188744</v>
      </c>
      <c r="BO819">
        <f t="shared" si="200"/>
        <v>-1.0605414743596004</v>
      </c>
      <c r="BP819">
        <f t="shared" si="200"/>
        <v>-1.5568109266758057</v>
      </c>
      <c r="BQ819">
        <f t="shared" si="200"/>
        <v>0.60872532306641436</v>
      </c>
      <c r="BR819">
        <f t="shared" si="200"/>
        <v>-1.0406114342934585</v>
      </c>
      <c r="BS819">
        <f t="shared" si="200"/>
        <v>-0.95163720429224563</v>
      </c>
      <c r="BT819">
        <f t="shared" si="200"/>
        <v>-0.74996294769766236</v>
      </c>
      <c r="BU819">
        <f t="shared" si="200"/>
        <v>-0.71890322722064026</v>
      </c>
      <c r="BV819">
        <f t="shared" si="200"/>
        <v>1.5913858885456253</v>
      </c>
      <c r="BW819">
        <f t="shared" si="200"/>
        <v>-0.10325810958507768</v>
      </c>
      <c r="BX819">
        <f t="shared" si="200"/>
        <v>-4.71798068532421E-2</v>
      </c>
      <c r="BY819">
        <f t="shared" si="203"/>
        <v>-0.1059703395244459</v>
      </c>
      <c r="BZ819">
        <f t="shared" si="203"/>
        <v>-0.19657009570666342</v>
      </c>
      <c r="CA819">
        <f t="shared" si="203"/>
        <v>-0.13449718289666615</v>
      </c>
      <c r="CB819">
        <f t="shared" si="203"/>
        <v>-0.31011394532950831</v>
      </c>
      <c r="CC819">
        <f t="shared" si="203"/>
        <v>-0.17748553263522798</v>
      </c>
      <c r="CD819">
        <f t="shared" si="203"/>
        <v>-0.25505410597689637</v>
      </c>
      <c r="CE819">
        <f t="shared" si="199"/>
        <v>-0.25381703953656021</v>
      </c>
      <c r="CF819">
        <f t="shared" si="198"/>
        <v>-0.15071378989543877</v>
      </c>
      <c r="CG819">
        <f t="shared" si="198"/>
        <v>-0.10861780008030536</v>
      </c>
      <c r="CH819">
        <f t="shared" si="198"/>
        <v>-0.18882099759926541</v>
      </c>
      <c r="CI819">
        <f t="shared" si="198"/>
        <v>2.2399281157176252</v>
      </c>
      <c r="CJ819">
        <f t="shared" si="198"/>
        <v>-0.16369571079412945</v>
      </c>
      <c r="CK819">
        <f t="shared" si="198"/>
        <v>-9.7617598250793164E-2</v>
      </c>
      <c r="CL819">
        <f t="shared" si="198"/>
        <v>-0.2513290785070888</v>
      </c>
      <c r="CM819">
        <f t="shared" si="197"/>
        <v>-0.23069011945429144</v>
      </c>
      <c r="CN819">
        <f t="shared" si="197"/>
        <v>-0.28694158180777513</v>
      </c>
      <c r="CO819">
        <f t="shared" si="197"/>
        <v>-0.13662117757178671</v>
      </c>
      <c r="CP819">
        <f t="shared" si="197"/>
        <v>-0.22529952388354521</v>
      </c>
      <c r="CQ819">
        <f t="shared" si="197"/>
        <v>-0.21419160226713194</v>
      </c>
      <c r="CR819">
        <f t="shared" si="197"/>
        <v>-0.26837784803098957</v>
      </c>
      <c r="CS819">
        <f t="shared" si="189"/>
        <v>-0.12792901248503974</v>
      </c>
      <c r="CT819">
        <f t="shared" si="189"/>
        <v>-0.15262944947551418</v>
      </c>
      <c r="CU819">
        <f t="shared" si="189"/>
        <v>-9.1644382318053288E-2</v>
      </c>
      <c r="CV819">
        <f t="shared" si="189"/>
        <v>-0.57785152491952818</v>
      </c>
      <c r="CX819">
        <f t="shared" si="193"/>
        <v>-0.56740909725899169</v>
      </c>
      <c r="CY819">
        <f t="shared" si="194"/>
        <v>-0.79738108929156337</v>
      </c>
      <c r="CZ819">
        <f t="shared" si="195"/>
        <v>5.2887117119429214E-2</v>
      </c>
    </row>
    <row r="820" spans="1:104" x14ac:dyDescent="0.25">
      <c r="A820">
        <v>818</v>
      </c>
      <c r="B820">
        <v>13265</v>
      </c>
      <c r="C820">
        <v>8</v>
      </c>
      <c r="D820">
        <v>5</v>
      </c>
      <c r="E820">
        <v>2002</v>
      </c>
      <c r="F820">
        <v>2002</v>
      </c>
      <c r="G820">
        <v>1218</v>
      </c>
      <c r="H820">
        <v>350</v>
      </c>
      <c r="I820">
        <v>1568</v>
      </c>
      <c r="J820">
        <v>1689</v>
      </c>
      <c r="K820">
        <v>0</v>
      </c>
      <c r="L820">
        <v>1689</v>
      </c>
      <c r="M820">
        <v>2</v>
      </c>
      <c r="N820">
        <v>0</v>
      </c>
      <c r="O820">
        <v>3</v>
      </c>
      <c r="P820">
        <v>7</v>
      </c>
      <c r="Q820">
        <v>2</v>
      </c>
      <c r="R820">
        <v>3</v>
      </c>
      <c r="S820">
        <v>857</v>
      </c>
      <c r="T820">
        <v>150</v>
      </c>
      <c r="U820">
        <v>59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1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4</v>
      </c>
      <c r="AX820">
        <v>271000</v>
      </c>
      <c r="BB820">
        <f t="shared" si="202"/>
        <v>0.33454596595774622</v>
      </c>
      <c r="BC820">
        <f t="shared" si="201"/>
        <v>1.3780219317719313</v>
      </c>
      <c r="BD820">
        <f t="shared" si="201"/>
        <v>-0.51240735344330679</v>
      </c>
      <c r="BE820">
        <f t="shared" si="201"/>
        <v>1.0054418228269768</v>
      </c>
      <c r="BF820">
        <f t="shared" si="201"/>
        <v>0.82731033433549583</v>
      </c>
      <c r="BG820">
        <f t="shared" si="201"/>
        <v>1.7661965902237753</v>
      </c>
      <c r="BH820">
        <f t="shared" si="201"/>
        <v>-0.48619543489107803</v>
      </c>
      <c r="BI820">
        <f t="shared" si="200"/>
        <v>1.2235121357709009</v>
      </c>
      <c r="BJ820">
        <f t="shared" si="200"/>
        <v>1.4176668401506876</v>
      </c>
      <c r="BK820">
        <f t="shared" si="200"/>
        <v>-0.78942087648064874</v>
      </c>
      <c r="BL820">
        <f t="shared" si="200"/>
        <v>0.38021566712242189</v>
      </c>
      <c r="BM820">
        <f t="shared" si="200"/>
        <v>0.78965335510324319</v>
      </c>
      <c r="BN820">
        <f t="shared" si="200"/>
        <v>-0.76924933262188744</v>
      </c>
      <c r="BO820">
        <f t="shared" si="200"/>
        <v>0.17344343439753029</v>
      </c>
      <c r="BP820">
        <f t="shared" si="200"/>
        <v>0.33150421349700426</v>
      </c>
      <c r="BQ820">
        <f t="shared" si="200"/>
        <v>2.165125296815769</v>
      </c>
      <c r="BR820">
        <f t="shared" si="200"/>
        <v>1.648693062085903</v>
      </c>
      <c r="BS820">
        <f t="shared" si="200"/>
        <v>1.8194436576521307</v>
      </c>
      <c r="BT820">
        <f t="shared" si="200"/>
        <v>0.4516012153099499</v>
      </c>
      <c r="BU820">
        <f t="shared" si="200"/>
        <v>0.19155664125426908</v>
      </c>
      <c r="BV820">
        <f t="shared" si="200"/>
        <v>-0.35717256959863808</v>
      </c>
      <c r="BW820">
        <f t="shared" si="200"/>
        <v>-0.10325810958507768</v>
      </c>
      <c r="BX820">
        <f t="shared" si="200"/>
        <v>-4.71798068532421E-2</v>
      </c>
      <c r="BY820">
        <f t="shared" si="203"/>
        <v>-0.1059703395244459</v>
      </c>
      <c r="BZ820">
        <f t="shared" si="203"/>
        <v>-0.19657009570666342</v>
      </c>
      <c r="CA820">
        <f t="shared" si="203"/>
        <v>-0.13449718289666615</v>
      </c>
      <c r="CB820">
        <f t="shared" si="203"/>
        <v>-0.31011394532950831</v>
      </c>
      <c r="CC820">
        <f t="shared" si="203"/>
        <v>-0.17748553263522798</v>
      </c>
      <c r="CD820">
        <f t="shared" si="203"/>
        <v>-0.25505410597689637</v>
      </c>
      <c r="CE820">
        <f t="shared" si="199"/>
        <v>-0.25381703953656021</v>
      </c>
      <c r="CF820">
        <f t="shared" si="198"/>
        <v>-0.15071378989543877</v>
      </c>
      <c r="CG820">
        <f t="shared" si="198"/>
        <v>-0.10861780008030536</v>
      </c>
      <c r="CH820">
        <f t="shared" si="198"/>
        <v>5.293078932701988</v>
      </c>
      <c r="CI820">
        <f t="shared" si="198"/>
        <v>-0.44619487448339101</v>
      </c>
      <c r="CJ820">
        <f t="shared" si="198"/>
        <v>-0.16369571079412945</v>
      </c>
      <c r="CK820">
        <f t="shared" si="198"/>
        <v>-9.7617598250793164E-2</v>
      </c>
      <c r="CL820">
        <f t="shared" si="198"/>
        <v>-0.2513290785070888</v>
      </c>
      <c r="CM820">
        <f t="shared" si="197"/>
        <v>-0.23069011945429144</v>
      </c>
      <c r="CN820">
        <f t="shared" si="197"/>
        <v>-0.28694158180777513</v>
      </c>
      <c r="CO820">
        <f t="shared" si="197"/>
        <v>-0.13662117757178671</v>
      </c>
      <c r="CP820">
        <f t="shared" si="197"/>
        <v>-0.22529952388354521</v>
      </c>
      <c r="CQ820">
        <f t="shared" si="197"/>
        <v>-0.21419160226713194</v>
      </c>
      <c r="CR820">
        <f t="shared" si="197"/>
        <v>-0.26837784803098957</v>
      </c>
      <c r="CS820">
        <f t="shared" si="189"/>
        <v>-0.12792901248503974</v>
      </c>
      <c r="CT820">
        <f t="shared" si="189"/>
        <v>-0.15262944947551418</v>
      </c>
      <c r="CU820">
        <f t="shared" si="189"/>
        <v>-9.1644382318053288E-2</v>
      </c>
      <c r="CV820">
        <f t="shared" ref="CV820:CV883" si="204">(AV820-AV$2)/AV$3</f>
        <v>0.58430796653874073</v>
      </c>
      <c r="CX820">
        <f t="shared" si="193"/>
        <v>1.1678404245725476</v>
      </c>
      <c r="CY820">
        <f t="shared" si="194"/>
        <v>1.19263467810347</v>
      </c>
      <c r="CZ820">
        <f t="shared" si="195"/>
        <v>6.1475500815566097E-4</v>
      </c>
    </row>
    <row r="821" spans="1:104" x14ac:dyDescent="0.25">
      <c r="A821">
        <v>819</v>
      </c>
      <c r="B821">
        <v>8816</v>
      </c>
      <c r="C821">
        <v>6</v>
      </c>
      <c r="D821">
        <v>7</v>
      </c>
      <c r="E821">
        <v>1971</v>
      </c>
      <c r="F821">
        <v>1971</v>
      </c>
      <c r="G821">
        <v>504</v>
      </c>
      <c r="H821">
        <v>506</v>
      </c>
      <c r="I821">
        <v>1010</v>
      </c>
      <c r="J821">
        <v>1052</v>
      </c>
      <c r="K821">
        <v>0</v>
      </c>
      <c r="L821">
        <v>1052</v>
      </c>
      <c r="M821">
        <v>1</v>
      </c>
      <c r="N821">
        <v>0</v>
      </c>
      <c r="O821">
        <v>3</v>
      </c>
      <c r="P821">
        <v>6</v>
      </c>
      <c r="Q821">
        <v>0</v>
      </c>
      <c r="R821">
        <v>2</v>
      </c>
      <c r="S821">
        <v>44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1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3</v>
      </c>
      <c r="AX821">
        <v>155000</v>
      </c>
      <c r="BB821">
        <f t="shared" si="202"/>
        <v>-0.15897243025733709</v>
      </c>
      <c r="BC821">
        <f t="shared" si="201"/>
        <v>-7.2527470093259272E-2</v>
      </c>
      <c r="BD821">
        <f t="shared" si="201"/>
        <v>1.2890247485058182</v>
      </c>
      <c r="BE821">
        <f t="shared" si="201"/>
        <v>-3.0235083889629037E-2</v>
      </c>
      <c r="BF821">
        <f t="shared" si="201"/>
        <v>-0.67444362324162366</v>
      </c>
      <c r="BG821">
        <f t="shared" si="201"/>
        <v>0.13688288851149982</v>
      </c>
      <c r="BH821">
        <f t="shared" si="201"/>
        <v>-0.13437652934151179</v>
      </c>
      <c r="BI821">
        <f t="shared" si="200"/>
        <v>-0.11347483937718988</v>
      </c>
      <c r="BJ821">
        <f t="shared" si="200"/>
        <v>-0.28494107106505179</v>
      </c>
      <c r="BK821">
        <f t="shared" si="200"/>
        <v>-0.78942087648064874</v>
      </c>
      <c r="BL821">
        <f t="shared" si="200"/>
        <v>-0.91895225540397107</v>
      </c>
      <c r="BM821">
        <f t="shared" si="200"/>
        <v>-1.0396594366417218</v>
      </c>
      <c r="BN821">
        <f t="shared" si="200"/>
        <v>-0.76924933262188744</v>
      </c>
      <c r="BO821">
        <f t="shared" si="200"/>
        <v>0.17344343439753029</v>
      </c>
      <c r="BP821">
        <f t="shared" si="200"/>
        <v>-0.29793416656059907</v>
      </c>
      <c r="BQ821">
        <f t="shared" si="200"/>
        <v>-0.94767465068294066</v>
      </c>
      <c r="BR821">
        <f t="shared" si="200"/>
        <v>0.30404081389622228</v>
      </c>
      <c r="BS821">
        <f t="shared" si="200"/>
        <v>-0.16602149600904617</v>
      </c>
      <c r="BT821">
        <f t="shared" si="200"/>
        <v>-0.74996294769766236</v>
      </c>
      <c r="BU821">
        <f t="shared" si="200"/>
        <v>-0.71890322722064026</v>
      </c>
      <c r="BV821">
        <f t="shared" si="200"/>
        <v>-0.35717256959863808</v>
      </c>
      <c r="BW821">
        <f t="shared" si="200"/>
        <v>-0.10325810958507768</v>
      </c>
      <c r="BX821">
        <f t="shared" si="200"/>
        <v>-4.71798068532421E-2</v>
      </c>
      <c r="BY821">
        <f t="shared" si="203"/>
        <v>-0.1059703395244459</v>
      </c>
      <c r="BZ821">
        <f t="shared" si="203"/>
        <v>-0.19657009570666342</v>
      </c>
      <c r="CA821">
        <f t="shared" si="203"/>
        <v>7.4309693550408049</v>
      </c>
      <c r="CB821">
        <f t="shared" si="203"/>
        <v>-0.31011394532950831</v>
      </c>
      <c r="CC821">
        <f t="shared" si="203"/>
        <v>-0.17748553263522798</v>
      </c>
      <c r="CD821">
        <f t="shared" si="203"/>
        <v>-0.25505410597689637</v>
      </c>
      <c r="CE821">
        <f t="shared" si="199"/>
        <v>-0.25381703953656021</v>
      </c>
      <c r="CF821">
        <f t="shared" si="198"/>
        <v>-0.15071378989543877</v>
      </c>
      <c r="CG821">
        <f t="shared" si="198"/>
        <v>-0.10861780008030536</v>
      </c>
      <c r="CH821">
        <f t="shared" si="198"/>
        <v>-0.18882099759926541</v>
      </c>
      <c r="CI821">
        <f t="shared" si="198"/>
        <v>-0.44619487448339101</v>
      </c>
      <c r="CJ821">
        <f t="shared" si="198"/>
        <v>-0.16369571079412945</v>
      </c>
      <c r="CK821">
        <f t="shared" si="198"/>
        <v>-9.7617598250793164E-2</v>
      </c>
      <c r="CL821">
        <f t="shared" si="198"/>
        <v>-0.2513290785070888</v>
      </c>
      <c r="CM821">
        <f t="shared" si="197"/>
        <v>-0.23069011945429144</v>
      </c>
      <c r="CN821">
        <f t="shared" si="197"/>
        <v>-0.28694158180777513</v>
      </c>
      <c r="CO821">
        <f t="shared" si="197"/>
        <v>-0.13662117757178671</v>
      </c>
      <c r="CP821">
        <f t="shared" si="197"/>
        <v>-0.22529952388354521</v>
      </c>
      <c r="CQ821">
        <f t="shared" si="197"/>
        <v>-0.21419160226713194</v>
      </c>
      <c r="CR821">
        <f t="shared" si="197"/>
        <v>-0.26837784803098957</v>
      </c>
      <c r="CS821">
        <f t="shared" si="197"/>
        <v>-0.12792901248503974</v>
      </c>
      <c r="CT821">
        <f t="shared" si="197"/>
        <v>-0.15262944947551418</v>
      </c>
      <c r="CU821">
        <f t="shared" si="197"/>
        <v>-9.1644382318053288E-2</v>
      </c>
      <c r="CV821">
        <f t="shared" si="204"/>
        <v>-0.57785152491952818</v>
      </c>
      <c r="CX821">
        <f t="shared" si="193"/>
        <v>-0.33431587790848638</v>
      </c>
      <c r="CY821">
        <f t="shared" si="194"/>
        <v>-0.42691375800812237</v>
      </c>
      <c r="CZ821">
        <f t="shared" si="195"/>
        <v>8.5743673989465627E-3</v>
      </c>
    </row>
    <row r="822" spans="1:104" x14ac:dyDescent="0.25">
      <c r="A822">
        <v>820</v>
      </c>
      <c r="B822">
        <v>6371</v>
      </c>
      <c r="C822">
        <v>7</v>
      </c>
      <c r="D822">
        <v>5</v>
      </c>
      <c r="E822">
        <v>2009</v>
      </c>
      <c r="F822">
        <v>2010</v>
      </c>
      <c r="G822">
        <v>733</v>
      </c>
      <c r="H822">
        <v>625</v>
      </c>
      <c r="I822">
        <v>1358</v>
      </c>
      <c r="J822">
        <v>1358</v>
      </c>
      <c r="K822">
        <v>0</v>
      </c>
      <c r="L822">
        <v>1358</v>
      </c>
      <c r="M822">
        <v>2</v>
      </c>
      <c r="N822">
        <v>0</v>
      </c>
      <c r="O822">
        <v>2</v>
      </c>
      <c r="P822">
        <v>6</v>
      </c>
      <c r="Q822">
        <v>1</v>
      </c>
      <c r="R822">
        <v>2</v>
      </c>
      <c r="S822">
        <v>484</v>
      </c>
      <c r="T822">
        <v>192</v>
      </c>
      <c r="U822">
        <v>35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1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4</v>
      </c>
      <c r="AX822">
        <v>224000</v>
      </c>
      <c r="BB822">
        <f t="shared" si="202"/>
        <v>-0.43019123869650966</v>
      </c>
      <c r="BC822">
        <f t="shared" si="201"/>
        <v>0.65274723083933595</v>
      </c>
      <c r="BD822">
        <f t="shared" si="201"/>
        <v>-0.51240735344330679</v>
      </c>
      <c r="BE822">
        <f t="shared" si="201"/>
        <v>1.2393043501500813</v>
      </c>
      <c r="BF822">
        <f t="shared" si="201"/>
        <v>1.2148597427424945</v>
      </c>
      <c r="BG822">
        <f t="shared" si="201"/>
        <v>0.65944988808028282</v>
      </c>
      <c r="BH822">
        <f t="shared" si="201"/>
        <v>0.13399814860975992</v>
      </c>
      <c r="BI822">
        <f t="shared" si="200"/>
        <v>0.72034499458613566</v>
      </c>
      <c r="BJ822">
        <f t="shared" si="200"/>
        <v>0.53295221124580572</v>
      </c>
      <c r="BK822">
        <f t="shared" si="200"/>
        <v>-0.78942087648064874</v>
      </c>
      <c r="BL822">
        <f t="shared" si="200"/>
        <v>-0.29486217017151228</v>
      </c>
      <c r="BM822">
        <f t="shared" si="200"/>
        <v>0.78965335510324319</v>
      </c>
      <c r="BN822">
        <f t="shared" si="200"/>
        <v>-0.76924933262188744</v>
      </c>
      <c r="BO822">
        <f t="shared" si="200"/>
        <v>-1.0605414743596004</v>
      </c>
      <c r="BP822">
        <f t="shared" si="200"/>
        <v>-0.29793416656059907</v>
      </c>
      <c r="BQ822">
        <f t="shared" si="200"/>
        <v>0.60872532306641436</v>
      </c>
      <c r="BR822">
        <f t="shared" si="200"/>
        <v>0.30404081389622228</v>
      </c>
      <c r="BS822">
        <f t="shared" si="200"/>
        <v>4.3476026199807019E-2</v>
      </c>
      <c r="BT822">
        <f t="shared" si="200"/>
        <v>0.78803918095208136</v>
      </c>
      <c r="BU822">
        <f t="shared" si="200"/>
        <v>-0.17879991541349066</v>
      </c>
      <c r="BV822">
        <f t="shared" si="200"/>
        <v>-0.35717256959863808</v>
      </c>
      <c r="BW822">
        <f t="shared" si="200"/>
        <v>-0.10325810958507768</v>
      </c>
      <c r="BX822">
        <f t="shared" si="200"/>
        <v>-4.71798068532421E-2</v>
      </c>
      <c r="BY822">
        <f t="shared" si="203"/>
        <v>-0.1059703395244459</v>
      </c>
      <c r="BZ822">
        <f t="shared" si="203"/>
        <v>-0.19657009570666342</v>
      </c>
      <c r="CA822">
        <f t="shared" si="203"/>
        <v>-0.13449718289666615</v>
      </c>
      <c r="CB822">
        <f t="shared" si="203"/>
        <v>-0.31011394532950831</v>
      </c>
      <c r="CC822">
        <f t="shared" si="203"/>
        <v>-0.17748553263522798</v>
      </c>
      <c r="CD822">
        <f t="shared" si="203"/>
        <v>-0.25505410597689637</v>
      </c>
      <c r="CE822">
        <f t="shared" si="199"/>
        <v>-0.25381703953656021</v>
      </c>
      <c r="CF822">
        <f t="shared" si="198"/>
        <v>-0.15071378989543877</v>
      </c>
      <c r="CG822">
        <f t="shared" si="198"/>
        <v>-0.10861780008030536</v>
      </c>
      <c r="CH822">
        <f t="shared" si="198"/>
        <v>-0.18882099759926541</v>
      </c>
      <c r="CI822">
        <f t="shared" si="198"/>
        <v>-0.44619487448339101</v>
      </c>
      <c r="CJ822">
        <f t="shared" si="198"/>
        <v>-0.16369571079412945</v>
      </c>
      <c r="CK822">
        <f t="shared" si="198"/>
        <v>-9.7617598250793164E-2</v>
      </c>
      <c r="CL822">
        <f t="shared" si="198"/>
        <v>3.9766367281542188</v>
      </c>
      <c r="CM822">
        <f t="shared" si="197"/>
        <v>-0.23069011945429144</v>
      </c>
      <c r="CN822">
        <f t="shared" si="197"/>
        <v>-0.28694158180777513</v>
      </c>
      <c r="CO822">
        <f t="shared" si="197"/>
        <v>-0.13662117757178671</v>
      </c>
      <c r="CP822">
        <f t="shared" si="197"/>
        <v>-0.22529952388354521</v>
      </c>
      <c r="CQ822">
        <f t="shared" si="197"/>
        <v>-0.21419160226713194</v>
      </c>
      <c r="CR822">
        <f t="shared" si="197"/>
        <v>-0.26837784803098957</v>
      </c>
      <c r="CS822">
        <f t="shared" si="197"/>
        <v>-0.12792901248503974</v>
      </c>
      <c r="CT822">
        <f t="shared" si="197"/>
        <v>-0.15262944947551418</v>
      </c>
      <c r="CU822">
        <f t="shared" si="197"/>
        <v>-9.1644382318053288E-2</v>
      </c>
      <c r="CV822">
        <f t="shared" si="204"/>
        <v>0.58430796653874073</v>
      </c>
      <c r="CX822">
        <f t="shared" si="193"/>
        <v>0.55920812960178379</v>
      </c>
      <c r="CY822">
        <f t="shared" si="194"/>
        <v>0.89917819051687597</v>
      </c>
      <c r="CZ822">
        <f t="shared" si="195"/>
        <v>0.11557964231861149</v>
      </c>
    </row>
    <row r="823" spans="1:104" x14ac:dyDescent="0.25">
      <c r="A823">
        <v>821</v>
      </c>
      <c r="B823">
        <v>7226</v>
      </c>
      <c r="C823">
        <v>7</v>
      </c>
      <c r="D823">
        <v>5</v>
      </c>
      <c r="E823">
        <v>2003</v>
      </c>
      <c r="F823">
        <v>2003</v>
      </c>
      <c r="G823">
        <v>0</v>
      </c>
      <c r="H823">
        <v>798</v>
      </c>
      <c r="I823">
        <v>798</v>
      </c>
      <c r="J823">
        <v>798</v>
      </c>
      <c r="K823">
        <v>842</v>
      </c>
      <c r="L823">
        <v>1640</v>
      </c>
      <c r="M823">
        <v>2</v>
      </c>
      <c r="N823">
        <v>1</v>
      </c>
      <c r="O823">
        <v>3</v>
      </c>
      <c r="P823">
        <v>6</v>
      </c>
      <c r="Q823">
        <v>0</v>
      </c>
      <c r="R823">
        <v>2</v>
      </c>
      <c r="S823">
        <v>595</v>
      </c>
      <c r="T823">
        <v>0</v>
      </c>
      <c r="U823">
        <v>45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1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4</v>
      </c>
      <c r="AX823">
        <v>183000</v>
      </c>
      <c r="BB823">
        <f t="shared" si="202"/>
        <v>-0.33534785169630821</v>
      </c>
      <c r="BC823">
        <f t="shared" si="201"/>
        <v>0.65274723083933595</v>
      </c>
      <c r="BD823">
        <f t="shared" si="201"/>
        <v>-0.51240735344330679</v>
      </c>
      <c r="BE823">
        <f t="shared" si="201"/>
        <v>1.0388507553017061</v>
      </c>
      <c r="BF823">
        <f t="shared" si="201"/>
        <v>0.87575401038637068</v>
      </c>
      <c r="BG823">
        <f t="shared" si="201"/>
        <v>-1.0132209009324593</v>
      </c>
      <c r="BH823">
        <f t="shared" si="201"/>
        <v>0.52415629386665075</v>
      </c>
      <c r="BI823">
        <f t="shared" si="200"/>
        <v>-0.6214340485732387</v>
      </c>
      <c r="BJ823">
        <f t="shared" si="200"/>
        <v>-0.96384595246033866</v>
      </c>
      <c r="BK823">
        <f t="shared" si="200"/>
        <v>1.175977814937198</v>
      </c>
      <c r="BL823">
        <f t="shared" si="200"/>
        <v>0.28027967308193014</v>
      </c>
      <c r="BM823">
        <f t="shared" si="200"/>
        <v>0.78965335510324319</v>
      </c>
      <c r="BN823">
        <f t="shared" si="200"/>
        <v>1.2088203798343946</v>
      </c>
      <c r="BO823">
        <f t="shared" si="200"/>
        <v>0.17344343439753029</v>
      </c>
      <c r="BP823">
        <f t="shared" si="200"/>
        <v>-0.29793416656059907</v>
      </c>
      <c r="BQ823">
        <f t="shared" si="200"/>
        <v>-0.94767465068294066</v>
      </c>
      <c r="BR823">
        <f t="shared" si="200"/>
        <v>0.30404081389622228</v>
      </c>
      <c r="BS823">
        <f t="shared" si="200"/>
        <v>0.57198113904486847</v>
      </c>
      <c r="BT823">
        <f t="shared" si="200"/>
        <v>-0.74996294769766236</v>
      </c>
      <c r="BU823">
        <f t="shared" si="200"/>
        <v>-2.448468346859077E-2</v>
      </c>
      <c r="BV823">
        <f t="shared" si="200"/>
        <v>-0.35717256959863808</v>
      </c>
      <c r="BW823">
        <f t="shared" si="200"/>
        <v>-0.10325810958507768</v>
      </c>
      <c r="BX823">
        <f t="shared" si="200"/>
        <v>-4.71798068532421E-2</v>
      </c>
      <c r="BY823">
        <f t="shared" si="203"/>
        <v>-0.1059703395244459</v>
      </c>
      <c r="BZ823">
        <f t="shared" si="203"/>
        <v>-0.19657009570666342</v>
      </c>
      <c r="CA823">
        <f t="shared" si="203"/>
        <v>-0.13449718289666615</v>
      </c>
      <c r="CB823">
        <f t="shared" si="203"/>
        <v>3.2228297356395741</v>
      </c>
      <c r="CC823">
        <f t="shared" si="203"/>
        <v>-0.17748553263522798</v>
      </c>
      <c r="CD823">
        <f t="shared" si="203"/>
        <v>-0.25505410597689637</v>
      </c>
      <c r="CE823">
        <f t="shared" si="199"/>
        <v>-0.25381703953656021</v>
      </c>
      <c r="CF823">
        <f t="shared" si="198"/>
        <v>-0.15071378989543877</v>
      </c>
      <c r="CG823">
        <f t="shared" si="198"/>
        <v>-0.10861780008030536</v>
      </c>
      <c r="CH823">
        <f t="shared" si="198"/>
        <v>-0.18882099759926541</v>
      </c>
      <c r="CI823">
        <f t="shared" si="198"/>
        <v>-0.44619487448339101</v>
      </c>
      <c r="CJ823">
        <f t="shared" si="198"/>
        <v>-0.16369571079412945</v>
      </c>
      <c r="CK823">
        <f t="shared" si="198"/>
        <v>-9.7617598250793164E-2</v>
      </c>
      <c r="CL823">
        <f t="shared" si="198"/>
        <v>-0.2513290785070888</v>
      </c>
      <c r="CM823">
        <f t="shared" si="197"/>
        <v>-0.23069011945429144</v>
      </c>
      <c r="CN823">
        <f t="shared" si="197"/>
        <v>-0.28694158180777513</v>
      </c>
      <c r="CO823">
        <f t="shared" si="197"/>
        <v>-0.13662117757178671</v>
      </c>
      <c r="CP823">
        <f t="shared" si="197"/>
        <v>-0.22529952388354521</v>
      </c>
      <c r="CQ823">
        <f t="shared" si="197"/>
        <v>-0.21419160226713194</v>
      </c>
      <c r="CR823">
        <f t="shared" si="197"/>
        <v>-0.26837784803098957</v>
      </c>
      <c r="CS823">
        <f t="shared" si="197"/>
        <v>-0.12792901248503974</v>
      </c>
      <c r="CT823">
        <f t="shared" si="197"/>
        <v>-0.15262944947551418</v>
      </c>
      <c r="CU823">
        <f t="shared" si="197"/>
        <v>-9.1644382318053288E-2</v>
      </c>
      <c r="CV823">
        <f t="shared" si="204"/>
        <v>0.58430796653874073</v>
      </c>
      <c r="CX823">
        <f t="shared" si="193"/>
        <v>2.8273574414521802E-2</v>
      </c>
      <c r="CY823">
        <f t="shared" si="194"/>
        <v>0.1073756751898914</v>
      </c>
      <c r="CZ823">
        <f t="shared" si="195"/>
        <v>6.257142347076727E-3</v>
      </c>
    </row>
    <row r="824" spans="1:104" x14ac:dyDescent="0.25">
      <c r="A824">
        <v>822</v>
      </c>
      <c r="B824">
        <v>6000</v>
      </c>
      <c r="C824">
        <v>4</v>
      </c>
      <c r="D824">
        <v>4</v>
      </c>
      <c r="E824">
        <v>1953</v>
      </c>
      <c r="F824">
        <v>1953</v>
      </c>
      <c r="G824">
        <v>0</v>
      </c>
      <c r="H824">
        <v>936</v>
      </c>
      <c r="I824">
        <v>936</v>
      </c>
      <c r="J824">
        <v>936</v>
      </c>
      <c r="K824">
        <v>0</v>
      </c>
      <c r="L824">
        <v>936</v>
      </c>
      <c r="M824">
        <v>1</v>
      </c>
      <c r="N824">
        <v>0</v>
      </c>
      <c r="O824">
        <v>2</v>
      </c>
      <c r="P824">
        <v>4</v>
      </c>
      <c r="Q824">
        <v>0</v>
      </c>
      <c r="R824">
        <v>2</v>
      </c>
      <c r="S824">
        <v>576</v>
      </c>
      <c r="T824">
        <v>0</v>
      </c>
      <c r="U824">
        <v>32</v>
      </c>
      <c r="V824">
        <v>112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2</v>
      </c>
      <c r="AX824">
        <v>93000</v>
      </c>
      <c r="BB824">
        <f t="shared" si="202"/>
        <v>-0.47134550369893624</v>
      </c>
      <c r="BC824">
        <f t="shared" si="201"/>
        <v>-1.5230768719584498</v>
      </c>
      <c r="BD824">
        <f t="shared" si="201"/>
        <v>-1.4131234044178693</v>
      </c>
      <c r="BE824">
        <f t="shared" si="201"/>
        <v>-0.63159586843475501</v>
      </c>
      <c r="BF824">
        <f t="shared" si="201"/>
        <v>-1.5464297921573706</v>
      </c>
      <c r="BG824">
        <f t="shared" si="201"/>
        <v>-1.0132209009324593</v>
      </c>
      <c r="BH824">
        <f t="shared" si="201"/>
        <v>0.83538071031434391</v>
      </c>
      <c r="BI824">
        <f t="shared" si="200"/>
        <v>-0.29078135579467862</v>
      </c>
      <c r="BJ824">
        <f t="shared" si="200"/>
        <v>-0.59499211926132456</v>
      </c>
      <c r="BK824">
        <f t="shared" si="200"/>
        <v>-0.78942087648064874</v>
      </c>
      <c r="BL824">
        <f t="shared" si="200"/>
        <v>-1.1555354249692169</v>
      </c>
      <c r="BM824">
        <f t="shared" si="200"/>
        <v>-1.0396594366417218</v>
      </c>
      <c r="BN824">
        <f t="shared" si="200"/>
        <v>-0.76924933262188744</v>
      </c>
      <c r="BO824">
        <f t="shared" si="200"/>
        <v>-1.0605414743596004</v>
      </c>
      <c r="BP824">
        <f t="shared" si="200"/>
        <v>-1.5568109266758057</v>
      </c>
      <c r="BQ824">
        <f t="shared" si="200"/>
        <v>-0.94767465068294066</v>
      </c>
      <c r="BR824">
        <f t="shared" si="200"/>
        <v>0.30404081389622228</v>
      </c>
      <c r="BS824">
        <f t="shared" si="200"/>
        <v>0.48151629990922729</v>
      </c>
      <c r="BT824">
        <f t="shared" si="200"/>
        <v>-0.74996294769766236</v>
      </c>
      <c r="BU824">
        <f t="shared" si="200"/>
        <v>-0.22509448499696064</v>
      </c>
      <c r="BV824">
        <f t="shared" si="200"/>
        <v>1.4614819913360078</v>
      </c>
      <c r="BW824">
        <f t="shared" si="200"/>
        <v>-0.10325810958507768</v>
      </c>
      <c r="BX824">
        <f t="shared" si="200"/>
        <v>-4.71798068532421E-2</v>
      </c>
      <c r="BY824">
        <f t="shared" si="203"/>
        <v>-0.1059703395244459</v>
      </c>
      <c r="BZ824">
        <f t="shared" si="203"/>
        <v>-0.19657009570666342</v>
      </c>
      <c r="CA824">
        <f t="shared" si="203"/>
        <v>-0.13449718289666615</v>
      </c>
      <c r="CB824">
        <f t="shared" si="203"/>
        <v>-0.31011394532950831</v>
      </c>
      <c r="CC824">
        <f t="shared" si="203"/>
        <v>-0.17748553263522798</v>
      </c>
      <c r="CD824">
        <f t="shared" si="203"/>
        <v>-0.25505410597689637</v>
      </c>
      <c r="CE824">
        <f t="shared" si="199"/>
        <v>-0.25381703953656021</v>
      </c>
      <c r="CF824">
        <f t="shared" si="198"/>
        <v>-0.15071378989543877</v>
      </c>
      <c r="CG824">
        <f t="shared" si="198"/>
        <v>-0.10861780008030536</v>
      </c>
      <c r="CH824">
        <f t="shared" si="198"/>
        <v>-0.18882099759926541</v>
      </c>
      <c r="CI824">
        <f t="shared" si="198"/>
        <v>-0.44619487448339101</v>
      </c>
      <c r="CJ824">
        <f t="shared" si="198"/>
        <v>-0.16369571079412945</v>
      </c>
      <c r="CK824">
        <f t="shared" si="198"/>
        <v>-9.7617598250793164E-2</v>
      </c>
      <c r="CL824">
        <f t="shared" si="198"/>
        <v>-0.2513290785070888</v>
      </c>
      <c r="CM824">
        <f t="shared" si="197"/>
        <v>-0.23069011945429144</v>
      </c>
      <c r="CN824">
        <f t="shared" si="197"/>
        <v>3.4830937996082483</v>
      </c>
      <c r="CO824">
        <f t="shared" si="197"/>
        <v>-0.13662117757178671</v>
      </c>
      <c r="CP824">
        <f t="shared" si="197"/>
        <v>-0.22529952388354521</v>
      </c>
      <c r="CQ824">
        <f t="shared" si="197"/>
        <v>-0.21419160226713194</v>
      </c>
      <c r="CR824">
        <f t="shared" si="197"/>
        <v>-0.26837784803098957</v>
      </c>
      <c r="CS824">
        <f t="shared" si="197"/>
        <v>-0.12792901248503974</v>
      </c>
      <c r="CT824">
        <f t="shared" si="197"/>
        <v>-0.15262944947551418</v>
      </c>
      <c r="CU824">
        <f t="shared" si="197"/>
        <v>-9.1644382318053288E-2</v>
      </c>
      <c r="CV824">
        <f t="shared" si="204"/>
        <v>-1.7400110163777971</v>
      </c>
      <c r="CX824">
        <f t="shared" si="193"/>
        <v>-1.1371925223380046</v>
      </c>
      <c r="CY824">
        <f t="shared" si="194"/>
        <v>-1.247060398050269</v>
      </c>
      <c r="CZ824">
        <f t="shared" si="195"/>
        <v>1.2070950113525582E-2</v>
      </c>
    </row>
    <row r="825" spans="1:104" x14ac:dyDescent="0.25">
      <c r="A825">
        <v>823</v>
      </c>
      <c r="B825">
        <v>12394</v>
      </c>
      <c r="C825">
        <v>7</v>
      </c>
      <c r="D825">
        <v>5</v>
      </c>
      <c r="E825">
        <v>2003</v>
      </c>
      <c r="F825">
        <v>2003</v>
      </c>
      <c r="G825">
        <v>0</v>
      </c>
      <c r="H825">
        <v>847</v>
      </c>
      <c r="I825">
        <v>847</v>
      </c>
      <c r="J825">
        <v>847</v>
      </c>
      <c r="K825">
        <v>886</v>
      </c>
      <c r="L825">
        <v>1733</v>
      </c>
      <c r="M825">
        <v>2</v>
      </c>
      <c r="N825">
        <v>1</v>
      </c>
      <c r="O825">
        <v>3</v>
      </c>
      <c r="P825">
        <v>7</v>
      </c>
      <c r="Q825">
        <v>1</v>
      </c>
      <c r="R825">
        <v>2</v>
      </c>
      <c r="S825">
        <v>433</v>
      </c>
      <c r="T825">
        <v>100</v>
      </c>
      <c r="U825">
        <v>48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1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4</v>
      </c>
      <c r="AX825">
        <v>225000</v>
      </c>
      <c r="BB825">
        <f t="shared" si="202"/>
        <v>0.23792773194935385</v>
      </c>
      <c r="BC825">
        <f t="shared" si="201"/>
        <v>0.65274723083933595</v>
      </c>
      <c r="BD825">
        <f t="shared" si="201"/>
        <v>-0.51240735344330679</v>
      </c>
      <c r="BE825">
        <f t="shared" si="201"/>
        <v>1.0388507553017061</v>
      </c>
      <c r="BF825">
        <f t="shared" si="201"/>
        <v>0.87575401038637068</v>
      </c>
      <c r="BG825">
        <f t="shared" si="201"/>
        <v>-1.0132209009324593</v>
      </c>
      <c r="BH825">
        <f t="shared" si="201"/>
        <v>0.63466351419952727</v>
      </c>
      <c r="BI825">
        <f t="shared" si="200"/>
        <v>-0.50402838229679348</v>
      </c>
      <c r="BJ825">
        <f t="shared" si="200"/>
        <v>-0.83287611313605103</v>
      </c>
      <c r="BK825">
        <f t="shared" si="200"/>
        <v>1.2786827346787484</v>
      </c>
      <c r="BL825">
        <f t="shared" si="200"/>
        <v>0.4699541107506186</v>
      </c>
      <c r="BM825">
        <f t="shared" si="200"/>
        <v>0.78965335510324319</v>
      </c>
      <c r="BN825">
        <f t="shared" si="200"/>
        <v>1.2088203798343946</v>
      </c>
      <c r="BO825">
        <f t="shared" si="200"/>
        <v>0.17344343439753029</v>
      </c>
      <c r="BP825">
        <f t="shared" si="200"/>
        <v>0.33150421349700426</v>
      </c>
      <c r="BQ825">
        <f t="shared" si="200"/>
        <v>0.60872532306641436</v>
      </c>
      <c r="BR825">
        <f t="shared" si="200"/>
        <v>0.30404081389622228</v>
      </c>
      <c r="BS825">
        <f t="shared" si="200"/>
        <v>-0.19935064726954554</v>
      </c>
      <c r="BT825">
        <f t="shared" si="200"/>
        <v>5.1079827640745812E-2</v>
      </c>
      <c r="BU825">
        <f t="shared" si="200"/>
        <v>2.1809886114879194E-2</v>
      </c>
      <c r="BV825">
        <f t="shared" si="200"/>
        <v>-0.35717256959863808</v>
      </c>
      <c r="BW825">
        <f t="shared" si="200"/>
        <v>-0.10325810958507768</v>
      </c>
      <c r="BX825">
        <f t="shared" si="200"/>
        <v>-4.71798068532421E-2</v>
      </c>
      <c r="BY825">
        <f t="shared" si="203"/>
        <v>-0.1059703395244459</v>
      </c>
      <c r="BZ825">
        <f t="shared" si="203"/>
        <v>-0.19657009570666342</v>
      </c>
      <c r="CA825">
        <f t="shared" si="203"/>
        <v>-0.13449718289666615</v>
      </c>
      <c r="CB825">
        <f t="shared" si="203"/>
        <v>-0.31011394532950831</v>
      </c>
      <c r="CC825">
        <f t="shared" si="203"/>
        <v>-0.17748553263522798</v>
      </c>
      <c r="CD825">
        <f t="shared" si="203"/>
        <v>-0.25505410597689637</v>
      </c>
      <c r="CE825">
        <f t="shared" si="199"/>
        <v>3.9376570078561768</v>
      </c>
      <c r="CF825">
        <f t="shared" si="198"/>
        <v>-0.15071378989543877</v>
      </c>
      <c r="CG825">
        <f t="shared" si="198"/>
        <v>-0.10861780008030536</v>
      </c>
      <c r="CH825">
        <f t="shared" si="198"/>
        <v>-0.18882099759926541</v>
      </c>
      <c r="CI825">
        <f t="shared" si="198"/>
        <v>-0.44619487448339101</v>
      </c>
      <c r="CJ825">
        <f t="shared" si="198"/>
        <v>-0.16369571079412945</v>
      </c>
      <c r="CK825">
        <f t="shared" si="198"/>
        <v>-9.7617598250793164E-2</v>
      </c>
      <c r="CL825">
        <f t="shared" si="198"/>
        <v>-0.2513290785070888</v>
      </c>
      <c r="CM825">
        <f t="shared" si="197"/>
        <v>-0.23069011945429144</v>
      </c>
      <c r="CN825">
        <f t="shared" si="197"/>
        <v>-0.28694158180777513</v>
      </c>
      <c r="CO825">
        <f t="shared" si="197"/>
        <v>-0.13662117757178671</v>
      </c>
      <c r="CP825">
        <f t="shared" si="197"/>
        <v>-0.22529952388354521</v>
      </c>
      <c r="CQ825">
        <f t="shared" si="197"/>
        <v>-0.21419160226713194</v>
      </c>
      <c r="CR825">
        <f t="shared" si="197"/>
        <v>-0.26837784803098957</v>
      </c>
      <c r="CS825">
        <f t="shared" si="197"/>
        <v>-0.12792901248503974</v>
      </c>
      <c r="CT825">
        <f t="shared" si="197"/>
        <v>-0.15262944947551418</v>
      </c>
      <c r="CU825">
        <f t="shared" si="197"/>
        <v>-9.1644382318053288E-2</v>
      </c>
      <c r="CV825">
        <f t="shared" si="204"/>
        <v>0.58430796653874073</v>
      </c>
      <c r="CX825">
        <f t="shared" si="193"/>
        <v>0.57215775289903403</v>
      </c>
      <c r="CY825">
        <f t="shared" si="194"/>
        <v>0.23685812542646456</v>
      </c>
      <c r="CZ825">
        <f t="shared" si="195"/>
        <v>0.11242584018324386</v>
      </c>
    </row>
    <row r="826" spans="1:104" x14ac:dyDescent="0.25">
      <c r="A826">
        <v>824</v>
      </c>
      <c r="B826">
        <v>9900</v>
      </c>
      <c r="C826">
        <v>6</v>
      </c>
      <c r="D826">
        <v>7</v>
      </c>
      <c r="E826">
        <v>1940</v>
      </c>
      <c r="F826">
        <v>1950</v>
      </c>
      <c r="G826">
        <v>0</v>
      </c>
      <c r="H826">
        <v>778</v>
      </c>
      <c r="I826">
        <v>778</v>
      </c>
      <c r="J826">
        <v>944</v>
      </c>
      <c r="K826">
        <v>545</v>
      </c>
      <c r="L826">
        <v>1489</v>
      </c>
      <c r="M826">
        <v>2</v>
      </c>
      <c r="N826">
        <v>0</v>
      </c>
      <c r="O826">
        <v>3</v>
      </c>
      <c r="P826">
        <v>7</v>
      </c>
      <c r="Q826">
        <v>1</v>
      </c>
      <c r="R826">
        <v>1</v>
      </c>
      <c r="S826">
        <v>240</v>
      </c>
      <c r="T826">
        <v>335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1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3</v>
      </c>
      <c r="AX826">
        <v>139500</v>
      </c>
      <c r="BB826">
        <f t="shared" si="202"/>
        <v>-3.8726545452403338E-2</v>
      </c>
      <c r="BC826">
        <f t="shared" si="201"/>
        <v>-7.2527470093259272E-2</v>
      </c>
      <c r="BD826">
        <f t="shared" si="201"/>
        <v>1.2890247485058182</v>
      </c>
      <c r="BE826">
        <f t="shared" si="201"/>
        <v>-1.0659119906062349</v>
      </c>
      <c r="BF826">
        <f t="shared" si="201"/>
        <v>-1.691760820309995</v>
      </c>
      <c r="BG826">
        <f t="shared" si="201"/>
        <v>-1.0132209009324593</v>
      </c>
      <c r="BH826">
        <f t="shared" si="201"/>
        <v>0.47905130597568069</v>
      </c>
      <c r="BI826">
        <f t="shared" si="200"/>
        <v>-0.66935472868607349</v>
      </c>
      <c r="BJ826">
        <f t="shared" si="200"/>
        <v>-0.57360928835123681</v>
      </c>
      <c r="BK826">
        <f t="shared" si="200"/>
        <v>0.4827196066817343</v>
      </c>
      <c r="BL826">
        <f t="shared" si="200"/>
        <v>-2.7686349369381229E-2</v>
      </c>
      <c r="BM826">
        <f t="shared" si="200"/>
        <v>0.78965335510324319</v>
      </c>
      <c r="BN826">
        <f t="shared" si="200"/>
        <v>-0.76924933262188744</v>
      </c>
      <c r="BO826">
        <f t="shared" si="200"/>
        <v>0.17344343439753029</v>
      </c>
      <c r="BP826">
        <f t="shared" si="200"/>
        <v>0.33150421349700426</v>
      </c>
      <c r="BQ826">
        <f t="shared" si="200"/>
        <v>0.60872532306641436</v>
      </c>
      <c r="BR826">
        <f t="shared" si="200"/>
        <v>-1.0406114342934585</v>
      </c>
      <c r="BS826">
        <f t="shared" si="200"/>
        <v>-1.1182829605947424</v>
      </c>
      <c r="BT826">
        <f t="shared" si="200"/>
        <v>1.933530349686005</v>
      </c>
      <c r="BU826">
        <f t="shared" si="200"/>
        <v>-0.71890322722064026</v>
      </c>
      <c r="BV826">
        <f t="shared" si="200"/>
        <v>-0.35717256959863808</v>
      </c>
      <c r="BW826">
        <f t="shared" si="200"/>
        <v>-0.10325810958507768</v>
      </c>
      <c r="BX826">
        <f t="shared" si="200"/>
        <v>-4.71798068532421E-2</v>
      </c>
      <c r="BY826">
        <f t="shared" si="203"/>
        <v>-0.1059703395244459</v>
      </c>
      <c r="BZ826">
        <f t="shared" si="203"/>
        <v>-0.19657009570666342</v>
      </c>
      <c r="CA826">
        <f t="shared" si="203"/>
        <v>-0.13449718289666615</v>
      </c>
      <c r="CB826">
        <f t="shared" si="203"/>
        <v>-0.31011394532950831</v>
      </c>
      <c r="CC826">
        <f t="shared" si="203"/>
        <v>-0.17748553263522798</v>
      </c>
      <c r="CD826">
        <f t="shared" si="203"/>
        <v>-0.25505410597689637</v>
      </c>
      <c r="CE826">
        <f t="shared" si="199"/>
        <v>-0.25381703953656021</v>
      </c>
      <c r="CF826">
        <f t="shared" si="198"/>
        <v>-0.15071378989543877</v>
      </c>
      <c r="CG826">
        <f t="shared" si="198"/>
        <v>-0.10861780008030536</v>
      </c>
      <c r="CH826">
        <f t="shared" si="198"/>
        <v>-0.18882099759926541</v>
      </c>
      <c r="CI826">
        <f t="shared" si="198"/>
        <v>-0.44619487448339101</v>
      </c>
      <c r="CJ826">
        <f t="shared" si="198"/>
        <v>-0.16369571079412945</v>
      </c>
      <c r="CK826">
        <f t="shared" si="198"/>
        <v>-9.7617598250793164E-2</v>
      </c>
      <c r="CL826">
        <f t="shared" si="198"/>
        <v>-0.2513290785070888</v>
      </c>
      <c r="CM826">
        <f t="shared" si="197"/>
        <v>-0.23069011945429144</v>
      </c>
      <c r="CN826">
        <f t="shared" si="197"/>
        <v>-0.28694158180777513</v>
      </c>
      <c r="CO826">
        <f t="shared" si="197"/>
        <v>7.3154430536165789</v>
      </c>
      <c r="CP826">
        <f t="shared" si="197"/>
        <v>-0.22529952388354521</v>
      </c>
      <c r="CQ826">
        <f t="shared" si="197"/>
        <v>-0.21419160226713194</v>
      </c>
      <c r="CR826">
        <f t="shared" si="197"/>
        <v>-0.26837784803098957</v>
      </c>
      <c r="CS826">
        <f t="shared" si="197"/>
        <v>-0.12792901248503974</v>
      </c>
      <c r="CT826">
        <f t="shared" si="197"/>
        <v>-0.15262944947551418</v>
      </c>
      <c r="CU826">
        <f t="shared" si="197"/>
        <v>-9.1644382318053288E-2</v>
      </c>
      <c r="CV826">
        <f t="shared" si="204"/>
        <v>-0.57785152491952818</v>
      </c>
      <c r="CX826">
        <f t="shared" si="193"/>
        <v>-0.53503503901586591</v>
      </c>
      <c r="CY826">
        <f t="shared" si="194"/>
        <v>-0.51713050883099154</v>
      </c>
      <c r="CZ826">
        <f t="shared" si="195"/>
        <v>3.2057220114107735E-4</v>
      </c>
    </row>
    <row r="827" spans="1:104" x14ac:dyDescent="0.25">
      <c r="A827">
        <v>825</v>
      </c>
      <c r="B827">
        <v>11216</v>
      </c>
      <c r="C827">
        <v>8</v>
      </c>
      <c r="D827">
        <v>5</v>
      </c>
      <c r="E827">
        <v>2006</v>
      </c>
      <c r="F827">
        <v>2006</v>
      </c>
      <c r="G827">
        <v>0</v>
      </c>
      <c r="H827">
        <v>1489</v>
      </c>
      <c r="I827">
        <v>1489</v>
      </c>
      <c r="J827">
        <v>1489</v>
      </c>
      <c r="K827">
        <v>0</v>
      </c>
      <c r="L827">
        <v>1489</v>
      </c>
      <c r="M827">
        <v>2</v>
      </c>
      <c r="N827">
        <v>0</v>
      </c>
      <c r="O827">
        <v>3</v>
      </c>
      <c r="P827">
        <v>7</v>
      </c>
      <c r="Q827">
        <v>1</v>
      </c>
      <c r="R827">
        <v>2</v>
      </c>
      <c r="S827">
        <v>776</v>
      </c>
      <c r="T827">
        <v>0</v>
      </c>
      <c r="U827">
        <v>14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1</v>
      </c>
      <c r="AS827">
        <v>0</v>
      </c>
      <c r="AT827">
        <v>0</v>
      </c>
      <c r="AU827">
        <v>0</v>
      </c>
      <c r="AV827">
        <v>4</v>
      </c>
      <c r="AX827">
        <v>232600</v>
      </c>
      <c r="BB827">
        <f t="shared" si="202"/>
        <v>0.10725462097129854</v>
      </c>
      <c r="BC827">
        <f t="shared" si="201"/>
        <v>1.3780219317719313</v>
      </c>
      <c r="BD827">
        <f t="shared" si="201"/>
        <v>-0.51240735344330679</v>
      </c>
      <c r="BE827">
        <f t="shared" si="201"/>
        <v>1.1390775527258938</v>
      </c>
      <c r="BF827">
        <f t="shared" si="201"/>
        <v>1.0210850385389951</v>
      </c>
      <c r="BG827">
        <f t="shared" si="201"/>
        <v>-1.0132209009324593</v>
      </c>
      <c r="BH827">
        <f t="shared" si="201"/>
        <v>2.0825336254996656</v>
      </c>
      <c r="BI827">
        <f t="shared" si="200"/>
        <v>1.0342254493252034</v>
      </c>
      <c r="BJ827">
        <f t="shared" si="200"/>
        <v>0.883096067398493</v>
      </c>
      <c r="BK827">
        <f t="shared" si="200"/>
        <v>-0.78942087648064874</v>
      </c>
      <c r="BL827">
        <f t="shared" ref="BL827:BX846" si="205">(L827-L$2)/L$3</f>
        <v>-2.7686349369381229E-2</v>
      </c>
      <c r="BM827">
        <f t="shared" si="205"/>
        <v>0.78965335510324319</v>
      </c>
      <c r="BN827">
        <f t="shared" si="205"/>
        <v>-0.76924933262188744</v>
      </c>
      <c r="BO827">
        <f t="shared" si="205"/>
        <v>0.17344343439753029</v>
      </c>
      <c r="BP827">
        <f t="shared" si="205"/>
        <v>0.33150421349700426</v>
      </c>
      <c r="BQ827">
        <f t="shared" si="205"/>
        <v>0.60872532306641436</v>
      </c>
      <c r="BR827">
        <f t="shared" si="205"/>
        <v>0.30404081389622228</v>
      </c>
      <c r="BS827">
        <f t="shared" si="205"/>
        <v>1.4337777644949237</v>
      </c>
      <c r="BT827">
        <f t="shared" si="205"/>
        <v>-0.74996294769766236</v>
      </c>
      <c r="BU827">
        <f t="shared" si="205"/>
        <v>1.441510020007958</v>
      </c>
      <c r="BV827">
        <f t="shared" si="205"/>
        <v>-0.35717256959863808</v>
      </c>
      <c r="BW827">
        <f t="shared" si="205"/>
        <v>-0.10325810958507768</v>
      </c>
      <c r="BX827">
        <f t="shared" si="205"/>
        <v>-4.71798068532421E-2</v>
      </c>
      <c r="BY827">
        <f t="shared" si="203"/>
        <v>-0.1059703395244459</v>
      </c>
      <c r="BZ827">
        <f t="shared" si="203"/>
        <v>-0.19657009570666342</v>
      </c>
      <c r="CA827">
        <f t="shared" si="203"/>
        <v>-0.13449718289666615</v>
      </c>
      <c r="CB827">
        <f t="shared" si="203"/>
        <v>-0.31011394532950831</v>
      </c>
      <c r="CC827">
        <f t="shared" si="203"/>
        <v>-0.17748553263522798</v>
      </c>
      <c r="CD827">
        <f t="shared" si="203"/>
        <v>-0.25505410597689637</v>
      </c>
      <c r="CE827">
        <f t="shared" si="199"/>
        <v>-0.25381703953656021</v>
      </c>
      <c r="CF827">
        <f t="shared" si="198"/>
        <v>-0.15071378989543877</v>
      </c>
      <c r="CG827">
        <f t="shared" si="198"/>
        <v>-0.10861780008030536</v>
      </c>
      <c r="CH827">
        <f t="shared" si="198"/>
        <v>-0.18882099759926541</v>
      </c>
      <c r="CI827">
        <f t="shared" si="198"/>
        <v>-0.44619487448339101</v>
      </c>
      <c r="CJ827">
        <f t="shared" si="198"/>
        <v>-0.16369571079412945</v>
      </c>
      <c r="CK827">
        <f t="shared" si="198"/>
        <v>-9.7617598250793164E-2</v>
      </c>
      <c r="CL827">
        <f t="shared" si="198"/>
        <v>-0.2513290785070888</v>
      </c>
      <c r="CM827">
        <f t="shared" si="197"/>
        <v>-0.23069011945429144</v>
      </c>
      <c r="CN827">
        <f t="shared" si="197"/>
        <v>-0.28694158180777513</v>
      </c>
      <c r="CO827">
        <f t="shared" si="197"/>
        <v>-0.13662117757178671</v>
      </c>
      <c r="CP827">
        <f t="shared" si="197"/>
        <v>-0.22529952388354521</v>
      </c>
      <c r="CQ827">
        <f t="shared" si="197"/>
        <v>-0.21419160226713194</v>
      </c>
      <c r="CR827">
        <f t="shared" si="197"/>
        <v>3.7240198912729876</v>
      </c>
      <c r="CS827">
        <f t="shared" si="197"/>
        <v>-0.12792901248503974</v>
      </c>
      <c r="CT827">
        <f t="shared" si="197"/>
        <v>-0.15262944947551418</v>
      </c>
      <c r="CU827">
        <f t="shared" si="197"/>
        <v>-9.1644382318053288E-2</v>
      </c>
      <c r="CV827">
        <f t="shared" si="204"/>
        <v>0.58430796653874073</v>
      </c>
      <c r="CX827">
        <f t="shared" si="193"/>
        <v>0.6705748899581363</v>
      </c>
      <c r="CY827">
        <f t="shared" si="194"/>
        <v>0.66280115915899118</v>
      </c>
      <c r="CZ827">
        <f t="shared" si="195"/>
        <v>6.0430890537577392E-5</v>
      </c>
    </row>
    <row r="828" spans="1:104" x14ac:dyDescent="0.25">
      <c r="A828">
        <v>826</v>
      </c>
      <c r="B828">
        <v>14803</v>
      </c>
      <c r="C828">
        <v>10</v>
      </c>
      <c r="D828">
        <v>5</v>
      </c>
      <c r="E828">
        <v>2007</v>
      </c>
      <c r="F828">
        <v>2008</v>
      </c>
      <c r="G828">
        <v>1636</v>
      </c>
      <c r="H828">
        <v>442</v>
      </c>
      <c r="I828">
        <v>2078</v>
      </c>
      <c r="J828">
        <v>2084</v>
      </c>
      <c r="K828">
        <v>0</v>
      </c>
      <c r="L828">
        <v>2084</v>
      </c>
      <c r="M828">
        <v>2</v>
      </c>
      <c r="N828">
        <v>0</v>
      </c>
      <c r="O828">
        <v>2</v>
      </c>
      <c r="P828">
        <v>7</v>
      </c>
      <c r="Q828">
        <v>1</v>
      </c>
      <c r="R828">
        <v>3</v>
      </c>
      <c r="S828">
        <v>1220</v>
      </c>
      <c r="T828">
        <v>188</v>
      </c>
      <c r="U828">
        <v>45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1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5</v>
      </c>
      <c r="AX828">
        <v>385000</v>
      </c>
      <c r="BB828">
        <f t="shared" si="202"/>
        <v>0.50515313462009692</v>
      </c>
      <c r="BC828">
        <f t="shared" si="201"/>
        <v>2.8285713336371217</v>
      </c>
      <c r="BD828">
        <f t="shared" si="201"/>
        <v>-0.51240735344330679</v>
      </c>
      <c r="BE828">
        <f t="shared" si="201"/>
        <v>1.1724864852006229</v>
      </c>
      <c r="BF828">
        <f t="shared" si="201"/>
        <v>1.1179723906407448</v>
      </c>
      <c r="BG828">
        <f t="shared" si="201"/>
        <v>2.7200525108340434</v>
      </c>
      <c r="BH828">
        <f t="shared" si="201"/>
        <v>-0.27871249059261588</v>
      </c>
      <c r="BI828">
        <f t="shared" si="201"/>
        <v>2.4454894786481884</v>
      </c>
      <c r="BJ828">
        <f t="shared" si="201"/>
        <v>2.4734441163362715</v>
      </c>
      <c r="BK828">
        <f t="shared" si="201"/>
        <v>-0.78942087648064874</v>
      </c>
      <c r="BL828">
        <f t="shared" si="205"/>
        <v>1.1858221496937331</v>
      </c>
      <c r="BM828">
        <f t="shared" si="205"/>
        <v>0.78965335510324319</v>
      </c>
      <c r="BN828">
        <f t="shared" si="205"/>
        <v>-0.76924933262188744</v>
      </c>
      <c r="BO828">
        <f t="shared" si="205"/>
        <v>-1.0605414743596004</v>
      </c>
      <c r="BP828">
        <f t="shared" si="205"/>
        <v>0.33150421349700426</v>
      </c>
      <c r="BQ828">
        <f t="shared" si="205"/>
        <v>0.60872532306641436</v>
      </c>
      <c r="BR828">
        <f t="shared" si="205"/>
        <v>1.648693062085903</v>
      </c>
      <c r="BS828">
        <f t="shared" si="205"/>
        <v>3.5477982158751691</v>
      </c>
      <c r="BT828">
        <f t="shared" si="205"/>
        <v>0.755997469938545</v>
      </c>
      <c r="BU828">
        <f t="shared" si="205"/>
        <v>-2.448468346859077E-2</v>
      </c>
      <c r="BV828">
        <f t="shared" si="205"/>
        <v>-0.35717256959863808</v>
      </c>
      <c r="BW828">
        <f t="shared" si="205"/>
        <v>-0.10325810958507768</v>
      </c>
      <c r="BX828">
        <f t="shared" si="205"/>
        <v>-4.71798068532421E-2</v>
      </c>
      <c r="BY828">
        <f t="shared" si="203"/>
        <v>-0.1059703395244459</v>
      </c>
      <c r="BZ828">
        <f t="shared" si="203"/>
        <v>-0.19657009570666342</v>
      </c>
      <c r="CA828">
        <f t="shared" si="203"/>
        <v>-0.13449718289666615</v>
      </c>
      <c r="CB828">
        <f t="shared" si="203"/>
        <v>-0.31011394532950831</v>
      </c>
      <c r="CC828">
        <f t="shared" si="203"/>
        <v>-0.17748553263522798</v>
      </c>
      <c r="CD828">
        <f t="shared" si="203"/>
        <v>-0.25505410597689637</v>
      </c>
      <c r="CE828">
        <f t="shared" si="199"/>
        <v>-0.25381703953656021</v>
      </c>
      <c r="CF828">
        <f t="shared" si="198"/>
        <v>-0.15071378989543877</v>
      </c>
      <c r="CG828">
        <f t="shared" si="198"/>
        <v>-0.10861780008030536</v>
      </c>
      <c r="CH828">
        <f t="shared" si="198"/>
        <v>-0.18882099759926541</v>
      </c>
      <c r="CI828">
        <f t="shared" si="198"/>
        <v>-0.44619487448339101</v>
      </c>
      <c r="CJ828">
        <f t="shared" si="198"/>
        <v>-0.16369571079412945</v>
      </c>
      <c r="CK828">
        <f t="shared" si="198"/>
        <v>-9.7617598250793164E-2</v>
      </c>
      <c r="CL828">
        <f t="shared" si="198"/>
        <v>3.9766367281542188</v>
      </c>
      <c r="CM828">
        <f t="shared" si="197"/>
        <v>-0.23069011945429144</v>
      </c>
      <c r="CN828">
        <f t="shared" si="197"/>
        <v>-0.28694158180777513</v>
      </c>
      <c r="CO828">
        <f t="shared" si="197"/>
        <v>-0.13662117757178671</v>
      </c>
      <c r="CP828">
        <f t="shared" si="197"/>
        <v>-0.22529952388354521</v>
      </c>
      <c r="CQ828">
        <f t="shared" si="197"/>
        <v>-0.21419160226713194</v>
      </c>
      <c r="CR828">
        <f t="shared" si="197"/>
        <v>-0.26837784803098957</v>
      </c>
      <c r="CS828">
        <f t="shared" si="197"/>
        <v>-0.12792901248503974</v>
      </c>
      <c r="CT828">
        <f t="shared" si="197"/>
        <v>-0.15262944947551418</v>
      </c>
      <c r="CU828">
        <f t="shared" si="197"/>
        <v>-9.1644382318053288E-2</v>
      </c>
      <c r="CV828">
        <f t="shared" si="204"/>
        <v>1.7464674579970096</v>
      </c>
      <c r="CX828">
        <f t="shared" si="193"/>
        <v>2.6440974804590809</v>
      </c>
      <c r="CY828">
        <f t="shared" si="194"/>
        <v>2.7478979312612291</v>
      </c>
      <c r="CZ828">
        <f t="shared" si="195"/>
        <v>1.0774533586729182E-2</v>
      </c>
    </row>
    <row r="829" spans="1:104" x14ac:dyDescent="0.25">
      <c r="A829">
        <v>827</v>
      </c>
      <c r="B829">
        <v>6130</v>
      </c>
      <c r="C829">
        <v>5</v>
      </c>
      <c r="D829">
        <v>6</v>
      </c>
      <c r="E829">
        <v>1924</v>
      </c>
      <c r="F829">
        <v>1950</v>
      </c>
      <c r="G829">
        <v>784</v>
      </c>
      <c r="H829">
        <v>0</v>
      </c>
      <c r="I829">
        <v>784</v>
      </c>
      <c r="J829">
        <v>784</v>
      </c>
      <c r="K829">
        <v>0</v>
      </c>
      <c r="L829">
        <v>784</v>
      </c>
      <c r="M829">
        <v>1</v>
      </c>
      <c r="N829">
        <v>0</v>
      </c>
      <c r="O829">
        <v>2</v>
      </c>
      <c r="P829">
        <v>5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116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3</v>
      </c>
      <c r="AX829">
        <v>109500</v>
      </c>
      <c r="BB829">
        <f t="shared" si="202"/>
        <v>-0.45692487175738516</v>
      </c>
      <c r="BC829">
        <f t="shared" si="201"/>
        <v>-0.79780217102585449</v>
      </c>
      <c r="BD829">
        <f t="shared" si="201"/>
        <v>0.38830869753125574</v>
      </c>
      <c r="BE829">
        <f t="shared" si="201"/>
        <v>-1.6004549102019026</v>
      </c>
      <c r="BF829">
        <f t="shared" si="201"/>
        <v>-1.691760820309995</v>
      </c>
      <c r="BG829">
        <f t="shared" si="201"/>
        <v>0.77582943820258821</v>
      </c>
      <c r="BH829">
        <f t="shared" si="201"/>
        <v>-1.2755327229830535</v>
      </c>
      <c r="BI829">
        <f t="shared" si="201"/>
        <v>-0.65497852465222306</v>
      </c>
      <c r="BJ829">
        <f t="shared" si="201"/>
        <v>-1.0012659065529923</v>
      </c>
      <c r="BK829">
        <f t="shared" si="201"/>
        <v>-0.78942087648064874</v>
      </c>
      <c r="BL829">
        <f t="shared" si="205"/>
        <v>-1.4655409575029872</v>
      </c>
      <c r="BM829">
        <f t="shared" si="205"/>
        <v>-1.0396594366417218</v>
      </c>
      <c r="BN829">
        <f t="shared" si="205"/>
        <v>-0.76924933262188744</v>
      </c>
      <c r="BO829">
        <f t="shared" si="205"/>
        <v>-1.0605414743596004</v>
      </c>
      <c r="BP829">
        <f t="shared" si="205"/>
        <v>-0.92737254661820245</v>
      </c>
      <c r="BQ829">
        <f t="shared" si="205"/>
        <v>-0.94767465068294066</v>
      </c>
      <c r="BR829">
        <f t="shared" si="205"/>
        <v>-2.385263682483139</v>
      </c>
      <c r="BS829">
        <f t="shared" si="205"/>
        <v>-2.2609967180975779</v>
      </c>
      <c r="BT829">
        <f t="shared" si="205"/>
        <v>-0.74996294769766236</v>
      </c>
      <c r="BU829">
        <f t="shared" si="205"/>
        <v>-0.71890322722064026</v>
      </c>
      <c r="BV829">
        <f t="shared" si="205"/>
        <v>1.5264339399408167</v>
      </c>
      <c r="BW829">
        <f t="shared" si="205"/>
        <v>-0.10325810958507768</v>
      </c>
      <c r="BX829">
        <f t="shared" si="205"/>
        <v>-4.71798068532421E-2</v>
      </c>
      <c r="BY829">
        <f t="shared" si="203"/>
        <v>-0.1059703395244459</v>
      </c>
      <c r="BZ829">
        <f t="shared" si="203"/>
        <v>5.0844175501439954</v>
      </c>
      <c r="CA829">
        <f t="shared" si="203"/>
        <v>-0.13449718289666615</v>
      </c>
      <c r="CB829">
        <f t="shared" si="203"/>
        <v>-0.31011394532950831</v>
      </c>
      <c r="CC829">
        <f t="shared" si="203"/>
        <v>-0.17748553263522798</v>
      </c>
      <c r="CD829">
        <f t="shared" si="203"/>
        <v>-0.25505410597689637</v>
      </c>
      <c r="CE829">
        <f t="shared" si="199"/>
        <v>-0.25381703953656021</v>
      </c>
      <c r="CF829">
        <f t="shared" si="198"/>
        <v>-0.15071378989543877</v>
      </c>
      <c r="CG829">
        <f t="shared" si="198"/>
        <v>-0.10861780008030536</v>
      </c>
      <c r="CH829">
        <f t="shared" si="198"/>
        <v>-0.18882099759926541</v>
      </c>
      <c r="CI829">
        <f t="shared" si="198"/>
        <v>-0.44619487448339101</v>
      </c>
      <c r="CJ829">
        <f t="shared" si="198"/>
        <v>-0.16369571079412945</v>
      </c>
      <c r="CK829">
        <f t="shared" si="198"/>
        <v>-9.7617598250793164E-2</v>
      </c>
      <c r="CL829">
        <f t="shared" si="198"/>
        <v>-0.2513290785070888</v>
      </c>
      <c r="CM829">
        <f t="shared" si="197"/>
        <v>-0.23069011945429144</v>
      </c>
      <c r="CN829">
        <f t="shared" si="197"/>
        <v>-0.28694158180777513</v>
      </c>
      <c r="CO829">
        <f t="shared" si="197"/>
        <v>-0.13662117757178671</v>
      </c>
      <c r="CP829">
        <f t="shared" si="197"/>
        <v>-0.22529952388354521</v>
      </c>
      <c r="CQ829">
        <f t="shared" si="197"/>
        <v>-0.21419160226713194</v>
      </c>
      <c r="CR829">
        <f t="shared" si="197"/>
        <v>-0.26837784803098957</v>
      </c>
      <c r="CS829">
        <f t="shared" si="197"/>
        <v>-0.12792901248503974</v>
      </c>
      <c r="CT829">
        <f t="shared" si="197"/>
        <v>-0.15262944947551418</v>
      </c>
      <c r="CU829">
        <f t="shared" si="197"/>
        <v>-9.1644382318053288E-2</v>
      </c>
      <c r="CV829">
        <f t="shared" si="204"/>
        <v>-0.57785152491952818</v>
      </c>
      <c r="CX829">
        <f t="shared" si="193"/>
        <v>-0.92352373793337472</v>
      </c>
      <c r="CY829">
        <f t="shared" si="194"/>
        <v>-1.2107406890494039</v>
      </c>
      <c r="CZ829">
        <f t="shared" si="195"/>
        <v>8.2493577008387498E-2</v>
      </c>
    </row>
    <row r="830" spans="1:104" x14ac:dyDescent="0.25">
      <c r="A830">
        <v>828</v>
      </c>
      <c r="B830">
        <v>8529</v>
      </c>
      <c r="C830">
        <v>7</v>
      </c>
      <c r="D830">
        <v>5</v>
      </c>
      <c r="E830">
        <v>2001</v>
      </c>
      <c r="F830">
        <v>2001</v>
      </c>
      <c r="G830">
        <v>20</v>
      </c>
      <c r="H830">
        <v>1434</v>
      </c>
      <c r="I830">
        <v>1454</v>
      </c>
      <c r="J830">
        <v>1434</v>
      </c>
      <c r="K830">
        <v>0</v>
      </c>
      <c r="L830">
        <v>1434</v>
      </c>
      <c r="M830">
        <v>2</v>
      </c>
      <c r="N830">
        <v>0</v>
      </c>
      <c r="O830">
        <v>3</v>
      </c>
      <c r="P830">
        <v>6</v>
      </c>
      <c r="Q830">
        <v>1</v>
      </c>
      <c r="R830">
        <v>2</v>
      </c>
      <c r="S830">
        <v>527</v>
      </c>
      <c r="T830">
        <v>290</v>
      </c>
      <c r="U830">
        <v>39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1</v>
      </c>
      <c r="AR830">
        <v>0</v>
      </c>
      <c r="AS830">
        <v>0</v>
      </c>
      <c r="AT830">
        <v>0</v>
      </c>
      <c r="AU830">
        <v>0</v>
      </c>
      <c r="AV830">
        <v>4</v>
      </c>
      <c r="AX830">
        <v>189000</v>
      </c>
      <c r="BB830">
        <f t="shared" si="202"/>
        <v>-0.19080874846676144</v>
      </c>
      <c r="BC830">
        <f t="shared" si="201"/>
        <v>0.65274723083933595</v>
      </c>
      <c r="BD830">
        <f t="shared" si="201"/>
        <v>-0.51240735344330679</v>
      </c>
      <c r="BE830">
        <f t="shared" si="201"/>
        <v>0.9720328903522476</v>
      </c>
      <c r="BF830">
        <f t="shared" si="201"/>
        <v>0.77886665828462109</v>
      </c>
      <c r="BG830">
        <f t="shared" si="201"/>
        <v>-0.96758186166881011</v>
      </c>
      <c r="BH830">
        <f t="shared" si="201"/>
        <v>1.9584949087994978</v>
      </c>
      <c r="BI830">
        <f t="shared" si="201"/>
        <v>0.95036425912774258</v>
      </c>
      <c r="BJ830">
        <f t="shared" si="201"/>
        <v>0.73608910489163959</v>
      </c>
      <c r="BK830">
        <f t="shared" si="201"/>
        <v>-0.78942087648064874</v>
      </c>
      <c r="BL830">
        <f t="shared" si="205"/>
        <v>-0.13985940390462709</v>
      </c>
      <c r="BM830">
        <f t="shared" si="205"/>
        <v>0.78965335510324319</v>
      </c>
      <c r="BN830">
        <f t="shared" si="205"/>
        <v>-0.76924933262188744</v>
      </c>
      <c r="BO830">
        <f t="shared" si="205"/>
        <v>0.17344343439753029</v>
      </c>
      <c r="BP830">
        <f t="shared" si="205"/>
        <v>-0.29793416656059907</v>
      </c>
      <c r="BQ830">
        <f t="shared" si="205"/>
        <v>0.60872532306641436</v>
      </c>
      <c r="BR830">
        <f t="shared" si="205"/>
        <v>0.30404081389622228</v>
      </c>
      <c r="BS830">
        <f t="shared" si="205"/>
        <v>0.24821224108573173</v>
      </c>
      <c r="BT830">
        <f t="shared" si="205"/>
        <v>1.5730611007837214</v>
      </c>
      <c r="BU830">
        <f t="shared" si="205"/>
        <v>-0.11707382263553071</v>
      </c>
      <c r="BV830">
        <f t="shared" si="205"/>
        <v>-0.35717256959863808</v>
      </c>
      <c r="BW830">
        <f t="shared" si="205"/>
        <v>-0.10325810958507768</v>
      </c>
      <c r="BX830">
        <f t="shared" si="205"/>
        <v>-4.71798068532421E-2</v>
      </c>
      <c r="BY830">
        <f t="shared" si="203"/>
        <v>-0.1059703395244459</v>
      </c>
      <c r="BZ830">
        <f t="shared" si="203"/>
        <v>-0.19657009570666342</v>
      </c>
      <c r="CA830">
        <f t="shared" si="203"/>
        <v>-0.13449718289666615</v>
      </c>
      <c r="CB830">
        <f t="shared" si="203"/>
        <v>-0.31011394532950831</v>
      </c>
      <c r="CC830">
        <f t="shared" si="203"/>
        <v>-0.17748553263522798</v>
      </c>
      <c r="CD830">
        <f t="shared" si="203"/>
        <v>-0.25505410597689637</v>
      </c>
      <c r="CE830">
        <f t="shared" si="199"/>
        <v>-0.25381703953656021</v>
      </c>
      <c r="CF830">
        <f t="shared" si="198"/>
        <v>-0.15071378989543877</v>
      </c>
      <c r="CG830">
        <f t="shared" si="198"/>
        <v>-0.10861780008030536</v>
      </c>
      <c r="CH830">
        <f t="shared" si="198"/>
        <v>-0.18882099759926541</v>
      </c>
      <c r="CI830">
        <f t="shared" si="198"/>
        <v>-0.44619487448339101</v>
      </c>
      <c r="CJ830">
        <f t="shared" si="198"/>
        <v>-0.16369571079412945</v>
      </c>
      <c r="CK830">
        <f t="shared" si="198"/>
        <v>-9.7617598250793164E-2</v>
      </c>
      <c r="CL830">
        <f t="shared" si="198"/>
        <v>-0.2513290785070888</v>
      </c>
      <c r="CM830">
        <f t="shared" si="197"/>
        <v>-0.23069011945429144</v>
      </c>
      <c r="CN830">
        <f t="shared" si="197"/>
        <v>-0.28694158180777513</v>
      </c>
      <c r="CO830">
        <f t="shared" si="197"/>
        <v>-0.13662117757178671</v>
      </c>
      <c r="CP830">
        <f t="shared" si="197"/>
        <v>-0.22529952388354521</v>
      </c>
      <c r="CQ830">
        <f t="shared" si="197"/>
        <v>4.6661233860979001</v>
      </c>
      <c r="CR830">
        <f t="shared" si="197"/>
        <v>-0.26837784803098957</v>
      </c>
      <c r="CS830">
        <f t="shared" si="197"/>
        <v>-0.12792901248503974</v>
      </c>
      <c r="CT830">
        <f t="shared" si="197"/>
        <v>-0.15262944947551418</v>
      </c>
      <c r="CU830">
        <f t="shared" si="197"/>
        <v>-9.1644382318053288E-2</v>
      </c>
      <c r="CV830">
        <f t="shared" si="204"/>
        <v>0.58430796653874073</v>
      </c>
      <c r="CX830">
        <f t="shared" si="193"/>
        <v>0.10597131419802355</v>
      </c>
      <c r="CY830">
        <f t="shared" si="194"/>
        <v>0.24189038547764705</v>
      </c>
      <c r="CZ830">
        <f t="shared" si="195"/>
        <v>1.8473993937515372E-2</v>
      </c>
    </row>
    <row r="831" spans="1:104" x14ac:dyDescent="0.25">
      <c r="A831">
        <v>829</v>
      </c>
      <c r="B831">
        <v>28698</v>
      </c>
      <c r="C831">
        <v>5</v>
      </c>
      <c r="D831">
        <v>5</v>
      </c>
      <c r="E831">
        <v>1967</v>
      </c>
      <c r="F831">
        <v>1967</v>
      </c>
      <c r="G831">
        <v>249</v>
      </c>
      <c r="H831">
        <v>0</v>
      </c>
      <c r="I831">
        <v>1013</v>
      </c>
      <c r="J831">
        <v>1160</v>
      </c>
      <c r="K831">
        <v>966</v>
      </c>
      <c r="L831">
        <v>2126</v>
      </c>
      <c r="M831">
        <v>2</v>
      </c>
      <c r="N831">
        <v>1</v>
      </c>
      <c r="O831">
        <v>3</v>
      </c>
      <c r="P831">
        <v>7</v>
      </c>
      <c r="Q831">
        <v>0</v>
      </c>
      <c r="R831">
        <v>2</v>
      </c>
      <c r="S831">
        <v>538</v>
      </c>
      <c r="T831">
        <v>486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1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3</v>
      </c>
      <c r="AX831">
        <v>185000</v>
      </c>
      <c r="BB831">
        <f t="shared" si="202"/>
        <v>2.0464968332958855</v>
      </c>
      <c r="BC831">
        <f t="shared" si="201"/>
        <v>-0.79780217102585449</v>
      </c>
      <c r="BD831">
        <f t="shared" si="201"/>
        <v>-0.51240735344330679</v>
      </c>
      <c r="BE831">
        <f t="shared" si="201"/>
        <v>-0.16387081378854593</v>
      </c>
      <c r="BF831">
        <f t="shared" si="201"/>
        <v>-0.86821832744512306</v>
      </c>
      <c r="BG831">
        <f t="shared" si="201"/>
        <v>-0.44501486210002711</v>
      </c>
      <c r="BH831">
        <f t="shared" si="201"/>
        <v>-1.2755327229830535</v>
      </c>
      <c r="BI831">
        <f t="shared" si="201"/>
        <v>-0.10628673736026466</v>
      </c>
      <c r="BJ831">
        <f t="shared" si="201"/>
        <v>3.727146221133207E-3</v>
      </c>
      <c r="BK831">
        <f t="shared" si="201"/>
        <v>1.4654189523906578</v>
      </c>
      <c r="BL831">
        <f t="shared" si="205"/>
        <v>1.2714815731570117</v>
      </c>
      <c r="BM831">
        <f t="shared" si="205"/>
        <v>0.78965335510324319</v>
      </c>
      <c r="BN831">
        <f t="shared" si="205"/>
        <v>1.2088203798343946</v>
      </c>
      <c r="BO831">
        <f t="shared" si="205"/>
        <v>0.17344343439753029</v>
      </c>
      <c r="BP831">
        <f t="shared" si="205"/>
        <v>0.33150421349700426</v>
      </c>
      <c r="BQ831">
        <f t="shared" si="205"/>
        <v>-0.94767465068294066</v>
      </c>
      <c r="BR831">
        <f t="shared" si="205"/>
        <v>0.30404081389622228</v>
      </c>
      <c r="BS831">
        <f t="shared" si="205"/>
        <v>0.30058662163794503</v>
      </c>
      <c r="BT831">
        <f t="shared" si="205"/>
        <v>3.1431049404470013</v>
      </c>
      <c r="BU831">
        <f t="shared" si="205"/>
        <v>-0.71890322722064026</v>
      </c>
      <c r="BV831">
        <f t="shared" si="205"/>
        <v>-0.35717256959863808</v>
      </c>
      <c r="BW831">
        <f t="shared" si="205"/>
        <v>-0.10325810958507768</v>
      </c>
      <c r="BX831">
        <f t="shared" si="205"/>
        <v>-4.71798068532421E-2</v>
      </c>
      <c r="BY831">
        <f t="shared" si="203"/>
        <v>-0.1059703395244459</v>
      </c>
      <c r="BZ831">
        <f t="shared" si="203"/>
        <v>-0.19657009570666342</v>
      </c>
      <c r="CA831">
        <f t="shared" si="203"/>
        <v>7.4309693550408049</v>
      </c>
      <c r="CB831">
        <f t="shared" si="203"/>
        <v>-0.31011394532950831</v>
      </c>
      <c r="CC831">
        <f t="shared" si="203"/>
        <v>-0.17748553263522798</v>
      </c>
      <c r="CD831">
        <f t="shared" si="203"/>
        <v>-0.25505410597689637</v>
      </c>
      <c r="CE831">
        <f t="shared" si="199"/>
        <v>-0.25381703953656021</v>
      </c>
      <c r="CF831">
        <f t="shared" si="198"/>
        <v>-0.15071378989543877</v>
      </c>
      <c r="CG831">
        <f t="shared" si="198"/>
        <v>-0.10861780008030536</v>
      </c>
      <c r="CH831">
        <f t="shared" si="198"/>
        <v>-0.18882099759926541</v>
      </c>
      <c r="CI831">
        <f t="shared" si="198"/>
        <v>-0.44619487448339101</v>
      </c>
      <c r="CJ831">
        <f t="shared" si="198"/>
        <v>-0.16369571079412945</v>
      </c>
      <c r="CK831">
        <f t="shared" si="198"/>
        <v>-9.7617598250793164E-2</v>
      </c>
      <c r="CL831">
        <f t="shared" si="198"/>
        <v>-0.2513290785070888</v>
      </c>
      <c r="CM831">
        <f t="shared" si="197"/>
        <v>-0.23069011945429144</v>
      </c>
      <c r="CN831">
        <f t="shared" si="197"/>
        <v>-0.28694158180777513</v>
      </c>
      <c r="CO831">
        <f t="shared" si="197"/>
        <v>-0.13662117757178671</v>
      </c>
      <c r="CP831">
        <f t="shared" si="197"/>
        <v>-0.22529952388354521</v>
      </c>
      <c r="CQ831">
        <f t="shared" si="197"/>
        <v>-0.21419160226713194</v>
      </c>
      <c r="CR831">
        <f t="shared" si="197"/>
        <v>-0.26837784803098957</v>
      </c>
      <c r="CS831">
        <f t="shared" si="197"/>
        <v>-0.12792901248503974</v>
      </c>
      <c r="CT831">
        <f t="shared" si="197"/>
        <v>-0.15262944947551418</v>
      </c>
      <c r="CU831">
        <f t="shared" si="197"/>
        <v>-9.1644382318053288E-2</v>
      </c>
      <c r="CV831">
        <f t="shared" si="204"/>
        <v>-0.57785152491952818</v>
      </c>
      <c r="CX831">
        <f t="shared" si="193"/>
        <v>5.417282100902239E-2</v>
      </c>
      <c r="CY831">
        <f t="shared" si="194"/>
        <v>0.15482777646312884</v>
      </c>
      <c r="CZ831">
        <f t="shared" si="195"/>
        <v>1.0131420057468154E-2</v>
      </c>
    </row>
    <row r="832" spans="1:104" x14ac:dyDescent="0.25">
      <c r="A832">
        <v>830</v>
      </c>
      <c r="B832">
        <v>2544</v>
      </c>
      <c r="C832">
        <v>7</v>
      </c>
      <c r="D832">
        <v>5</v>
      </c>
      <c r="E832">
        <v>2005</v>
      </c>
      <c r="F832">
        <v>2005</v>
      </c>
      <c r="G832">
        <v>0</v>
      </c>
      <c r="H832">
        <v>600</v>
      </c>
      <c r="I832">
        <v>600</v>
      </c>
      <c r="J832">
        <v>520</v>
      </c>
      <c r="K832">
        <v>623</v>
      </c>
      <c r="L832">
        <v>1223</v>
      </c>
      <c r="M832">
        <v>2</v>
      </c>
      <c r="N832">
        <v>1</v>
      </c>
      <c r="O832">
        <v>2</v>
      </c>
      <c r="P832">
        <v>4</v>
      </c>
      <c r="Q832">
        <v>0</v>
      </c>
      <c r="R832">
        <v>2</v>
      </c>
      <c r="S832">
        <v>480</v>
      </c>
      <c r="T832">
        <v>0</v>
      </c>
      <c r="U832">
        <v>166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1</v>
      </c>
      <c r="AS832">
        <v>0</v>
      </c>
      <c r="AT832">
        <v>0</v>
      </c>
      <c r="AU832">
        <v>0</v>
      </c>
      <c r="AV832">
        <v>4</v>
      </c>
      <c r="AX832">
        <v>147400</v>
      </c>
      <c r="BB832">
        <f t="shared" si="202"/>
        <v>-0.85471245746817159</v>
      </c>
      <c r="BC832">
        <f t="shared" si="201"/>
        <v>0.65274723083933595</v>
      </c>
      <c r="BD832">
        <f t="shared" si="201"/>
        <v>-0.51240735344330679</v>
      </c>
      <c r="BE832">
        <f t="shared" si="201"/>
        <v>1.1056686202511645</v>
      </c>
      <c r="BF832">
        <f t="shared" si="201"/>
        <v>0.97264136248812039</v>
      </c>
      <c r="BG832">
        <f t="shared" si="201"/>
        <v>-1.0132209009324593</v>
      </c>
      <c r="BH832">
        <f t="shared" si="201"/>
        <v>7.7616913746047386E-2</v>
      </c>
      <c r="BI832">
        <f t="shared" si="201"/>
        <v>-1.0958487816903033</v>
      </c>
      <c r="BJ832">
        <f t="shared" si="201"/>
        <v>-1.7068993265858889</v>
      </c>
      <c r="BK832">
        <f t="shared" si="201"/>
        <v>0.66478741895084603</v>
      </c>
      <c r="BL832">
        <f t="shared" si="205"/>
        <v>-0.5701960313034794</v>
      </c>
      <c r="BM832">
        <f t="shared" si="205"/>
        <v>0.78965335510324319</v>
      </c>
      <c r="BN832">
        <f t="shared" si="205"/>
        <v>1.2088203798343946</v>
      </c>
      <c r="BO832">
        <f t="shared" si="205"/>
        <v>-1.0605414743596004</v>
      </c>
      <c r="BP832">
        <f t="shared" si="205"/>
        <v>-1.5568109266758057</v>
      </c>
      <c r="BQ832">
        <f t="shared" si="205"/>
        <v>-0.94767465068294066</v>
      </c>
      <c r="BR832">
        <f t="shared" si="205"/>
        <v>0.30404081389622228</v>
      </c>
      <c r="BS832">
        <f t="shared" si="205"/>
        <v>2.4430796908093095E-2</v>
      </c>
      <c r="BT832">
        <f t="shared" si="205"/>
        <v>-0.74996294769766236</v>
      </c>
      <c r="BU832">
        <f t="shared" si="205"/>
        <v>1.8427296230646977</v>
      </c>
      <c r="BV832">
        <f t="shared" si="205"/>
        <v>-0.35717256959863808</v>
      </c>
      <c r="BW832">
        <f t="shared" si="205"/>
        <v>-0.10325810958507768</v>
      </c>
      <c r="BX832">
        <f t="shared" si="205"/>
        <v>-4.71798068532421E-2</v>
      </c>
      <c r="BY832">
        <f t="shared" si="203"/>
        <v>-0.1059703395244459</v>
      </c>
      <c r="BZ832">
        <f t="shared" si="203"/>
        <v>-0.19657009570666342</v>
      </c>
      <c r="CA832">
        <f t="shared" si="203"/>
        <v>-0.13449718289666615</v>
      </c>
      <c r="CB832">
        <f t="shared" si="203"/>
        <v>-0.31011394532950831</v>
      </c>
      <c r="CC832">
        <f t="shared" si="203"/>
        <v>-0.17748553263522798</v>
      </c>
      <c r="CD832">
        <f t="shared" si="203"/>
        <v>-0.25505410597689637</v>
      </c>
      <c r="CE832">
        <f t="shared" si="199"/>
        <v>-0.25381703953656021</v>
      </c>
      <c r="CF832">
        <f t="shared" si="198"/>
        <v>-0.15071378989543877</v>
      </c>
      <c r="CG832">
        <f t="shared" si="198"/>
        <v>-0.10861780008030536</v>
      </c>
      <c r="CH832">
        <f t="shared" si="198"/>
        <v>-0.18882099759926541</v>
      </c>
      <c r="CI832">
        <f t="shared" si="198"/>
        <v>-0.44619487448339101</v>
      </c>
      <c r="CJ832">
        <f t="shared" si="198"/>
        <v>-0.16369571079412945</v>
      </c>
      <c r="CK832">
        <f t="shared" si="198"/>
        <v>-9.7617598250793164E-2</v>
      </c>
      <c r="CL832">
        <f t="shared" si="198"/>
        <v>-0.2513290785070888</v>
      </c>
      <c r="CM832">
        <f t="shared" si="197"/>
        <v>-0.23069011945429144</v>
      </c>
      <c r="CN832">
        <f t="shared" si="197"/>
        <v>-0.28694158180777513</v>
      </c>
      <c r="CO832">
        <f t="shared" si="197"/>
        <v>-0.13662117757178671</v>
      </c>
      <c r="CP832">
        <f t="shared" si="197"/>
        <v>-0.22529952388354521</v>
      </c>
      <c r="CQ832">
        <f t="shared" si="197"/>
        <v>-0.21419160226713194</v>
      </c>
      <c r="CR832">
        <f t="shared" si="197"/>
        <v>3.7240198912729876</v>
      </c>
      <c r="CS832">
        <f t="shared" si="197"/>
        <v>-0.12792901248503974</v>
      </c>
      <c r="CT832">
        <f t="shared" si="197"/>
        <v>-0.15262944947551418</v>
      </c>
      <c r="CU832">
        <f t="shared" si="197"/>
        <v>-9.1644382318053288E-2</v>
      </c>
      <c r="CV832">
        <f t="shared" si="204"/>
        <v>0.58430796653874073</v>
      </c>
      <c r="CX832">
        <f t="shared" si="193"/>
        <v>-0.43273301496758859</v>
      </c>
      <c r="CY832">
        <f t="shared" si="194"/>
        <v>-0.17006329184966062</v>
      </c>
      <c r="CZ832">
        <f t="shared" si="195"/>
        <v>6.8995383442848945E-2</v>
      </c>
    </row>
    <row r="833" spans="1:104" x14ac:dyDescent="0.25">
      <c r="A833">
        <v>831</v>
      </c>
      <c r="B833">
        <v>11900</v>
      </c>
      <c r="C833">
        <v>6</v>
      </c>
      <c r="D833">
        <v>5</v>
      </c>
      <c r="E833">
        <v>1957</v>
      </c>
      <c r="F833">
        <v>1957</v>
      </c>
      <c r="G833">
        <v>1040</v>
      </c>
      <c r="H833">
        <v>352</v>
      </c>
      <c r="I833">
        <v>1392</v>
      </c>
      <c r="J833">
        <v>1392</v>
      </c>
      <c r="K833">
        <v>0</v>
      </c>
      <c r="L833">
        <v>1392</v>
      </c>
      <c r="M833">
        <v>1</v>
      </c>
      <c r="N833">
        <v>1</v>
      </c>
      <c r="O833">
        <v>3</v>
      </c>
      <c r="P833">
        <v>6</v>
      </c>
      <c r="Q833">
        <v>2</v>
      </c>
      <c r="R833">
        <v>2</v>
      </c>
      <c r="S833">
        <v>458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3</v>
      </c>
      <c r="AX833">
        <v>166000</v>
      </c>
      <c r="BB833">
        <f t="shared" si="202"/>
        <v>0.18312933057145969</v>
      </c>
      <c r="BC833">
        <f t="shared" si="201"/>
        <v>-7.2527470093259272E-2</v>
      </c>
      <c r="BD833">
        <f t="shared" si="201"/>
        <v>-0.51240735344330679</v>
      </c>
      <c r="BE833">
        <f t="shared" si="201"/>
        <v>-0.49796013853583815</v>
      </c>
      <c r="BF833">
        <f t="shared" si="201"/>
        <v>-1.3526550879538712</v>
      </c>
      <c r="BG833">
        <f t="shared" si="201"/>
        <v>1.3600091407772976</v>
      </c>
      <c r="BH833">
        <f t="shared" si="201"/>
        <v>-0.48168493610198104</v>
      </c>
      <c r="BI833">
        <f t="shared" si="201"/>
        <v>0.80181015077795481</v>
      </c>
      <c r="BJ833">
        <f t="shared" si="201"/>
        <v>0.62382924261367878</v>
      </c>
      <c r="BK833">
        <f t="shared" si="201"/>
        <v>-0.78942087648064874</v>
      </c>
      <c r="BL833">
        <f t="shared" si="205"/>
        <v>-0.22551882736790574</v>
      </c>
      <c r="BM833">
        <f t="shared" si="205"/>
        <v>-1.0396594366417218</v>
      </c>
      <c r="BN833">
        <f t="shared" si="205"/>
        <v>1.2088203798343946</v>
      </c>
      <c r="BO833">
        <f t="shared" si="205"/>
        <v>0.17344343439753029</v>
      </c>
      <c r="BP833">
        <f t="shared" si="205"/>
        <v>-0.29793416656059907</v>
      </c>
      <c r="BQ833">
        <f t="shared" si="205"/>
        <v>2.165125296815769</v>
      </c>
      <c r="BR833">
        <f t="shared" si="205"/>
        <v>0.30404081389622228</v>
      </c>
      <c r="BS833">
        <f t="shared" si="205"/>
        <v>-8.0317964196333497E-2</v>
      </c>
      <c r="BT833">
        <f t="shared" si="205"/>
        <v>-0.74996294769766236</v>
      </c>
      <c r="BU833">
        <f t="shared" si="205"/>
        <v>-0.71890322722064026</v>
      </c>
      <c r="BV833">
        <f t="shared" si="205"/>
        <v>-0.35717256959863808</v>
      </c>
      <c r="BW833">
        <f t="shared" si="205"/>
        <v>-0.10325810958507768</v>
      </c>
      <c r="BX833">
        <f t="shared" si="205"/>
        <v>-4.71798068532421E-2</v>
      </c>
      <c r="BY833">
        <f t="shared" si="203"/>
        <v>-0.1059703395244459</v>
      </c>
      <c r="BZ833">
        <f t="shared" si="203"/>
        <v>-0.19657009570666342</v>
      </c>
      <c r="CA833">
        <f t="shared" si="203"/>
        <v>-0.13449718289666615</v>
      </c>
      <c r="CB833">
        <f t="shared" si="203"/>
        <v>-0.31011394532950831</v>
      </c>
      <c r="CC833">
        <f t="shared" si="203"/>
        <v>-0.17748553263522798</v>
      </c>
      <c r="CD833">
        <f t="shared" si="203"/>
        <v>-0.25505410597689637</v>
      </c>
      <c r="CE833">
        <f t="shared" si="199"/>
        <v>-0.25381703953656021</v>
      </c>
      <c r="CF833">
        <f t="shared" si="198"/>
        <v>-0.15071378989543877</v>
      </c>
      <c r="CG833">
        <f t="shared" si="198"/>
        <v>-0.10861780008030536</v>
      </c>
      <c r="CH833">
        <f t="shared" si="198"/>
        <v>-0.18882099759926541</v>
      </c>
      <c r="CI833">
        <f t="shared" si="198"/>
        <v>2.2399281157176252</v>
      </c>
      <c r="CJ833">
        <f t="shared" si="198"/>
        <v>-0.16369571079412945</v>
      </c>
      <c r="CK833">
        <f t="shared" si="198"/>
        <v>-9.7617598250793164E-2</v>
      </c>
      <c r="CL833">
        <f t="shared" si="198"/>
        <v>-0.2513290785070888</v>
      </c>
      <c r="CM833">
        <f t="shared" si="197"/>
        <v>-0.23069011945429144</v>
      </c>
      <c r="CN833">
        <f t="shared" si="197"/>
        <v>-0.28694158180777513</v>
      </c>
      <c r="CO833">
        <f t="shared" si="197"/>
        <v>-0.13662117757178671</v>
      </c>
      <c r="CP833">
        <f t="shared" si="197"/>
        <v>-0.22529952388354521</v>
      </c>
      <c r="CQ833">
        <f t="shared" si="197"/>
        <v>-0.21419160226713194</v>
      </c>
      <c r="CR833">
        <f t="shared" si="197"/>
        <v>-0.26837784803098957</v>
      </c>
      <c r="CS833">
        <f t="shared" si="197"/>
        <v>-0.12792901248503974</v>
      </c>
      <c r="CT833">
        <f t="shared" si="197"/>
        <v>-0.15262944947551418</v>
      </c>
      <c r="CU833">
        <f t="shared" si="197"/>
        <v>-9.1644382318053288E-2</v>
      </c>
      <c r="CV833">
        <f t="shared" si="204"/>
        <v>-0.57785152491952818</v>
      </c>
      <c r="CX833">
        <f t="shared" si="193"/>
        <v>-0.19187002163873318</v>
      </c>
      <c r="CY833">
        <f t="shared" si="194"/>
        <v>1.6639749882976045E-2</v>
      </c>
      <c r="CZ833">
        <f t="shared" si="195"/>
        <v>4.3476324820035377E-2</v>
      </c>
    </row>
    <row r="834" spans="1:104" x14ac:dyDescent="0.25">
      <c r="A834">
        <v>832</v>
      </c>
      <c r="B834">
        <v>3180</v>
      </c>
      <c r="C834">
        <v>7</v>
      </c>
      <c r="D834">
        <v>5</v>
      </c>
      <c r="E834">
        <v>2005</v>
      </c>
      <c r="F834">
        <v>2005</v>
      </c>
      <c r="G834">
        <v>0</v>
      </c>
      <c r="H834">
        <v>600</v>
      </c>
      <c r="I834">
        <v>600</v>
      </c>
      <c r="J834">
        <v>520</v>
      </c>
      <c r="K834">
        <v>600</v>
      </c>
      <c r="L834">
        <v>1200</v>
      </c>
      <c r="M834">
        <v>2</v>
      </c>
      <c r="N834">
        <v>1</v>
      </c>
      <c r="O834">
        <v>2</v>
      </c>
      <c r="P834">
        <v>4</v>
      </c>
      <c r="Q834">
        <v>0</v>
      </c>
      <c r="R834">
        <v>2</v>
      </c>
      <c r="S834">
        <v>480</v>
      </c>
      <c r="T834">
        <v>0</v>
      </c>
      <c r="U834">
        <v>166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1</v>
      </c>
      <c r="AS834">
        <v>0</v>
      </c>
      <c r="AT834">
        <v>0</v>
      </c>
      <c r="AU834">
        <v>0</v>
      </c>
      <c r="AV834">
        <v>4</v>
      </c>
      <c r="AX834">
        <v>151000</v>
      </c>
      <c r="BB834">
        <f t="shared" si="202"/>
        <v>-0.7841622888925831</v>
      </c>
      <c r="BC834">
        <f t="shared" si="201"/>
        <v>0.65274723083933595</v>
      </c>
      <c r="BD834">
        <f t="shared" si="201"/>
        <v>-0.51240735344330679</v>
      </c>
      <c r="BE834">
        <f t="shared" si="201"/>
        <v>1.1056686202511645</v>
      </c>
      <c r="BF834">
        <f t="shared" si="201"/>
        <v>0.97264136248812039</v>
      </c>
      <c r="BG834">
        <f t="shared" si="201"/>
        <v>-1.0132209009324593</v>
      </c>
      <c r="BH834">
        <f t="shared" si="201"/>
        <v>7.7616913746047386E-2</v>
      </c>
      <c r="BI834">
        <f t="shared" si="201"/>
        <v>-1.0958487816903033</v>
      </c>
      <c r="BJ834">
        <f t="shared" si="201"/>
        <v>-1.7068993265858889</v>
      </c>
      <c r="BK834">
        <f t="shared" si="201"/>
        <v>0.611100756358672</v>
      </c>
      <c r="BL834">
        <f t="shared" si="205"/>
        <v>-0.61710476320003671</v>
      </c>
      <c r="BM834">
        <f t="shared" si="205"/>
        <v>0.78965335510324319</v>
      </c>
      <c r="BN834">
        <f t="shared" si="205"/>
        <v>1.2088203798343946</v>
      </c>
      <c r="BO834">
        <f t="shared" si="205"/>
        <v>-1.0605414743596004</v>
      </c>
      <c r="BP834">
        <f t="shared" si="205"/>
        <v>-1.5568109266758057</v>
      </c>
      <c r="BQ834">
        <f t="shared" si="205"/>
        <v>-0.94767465068294066</v>
      </c>
      <c r="BR834">
        <f t="shared" si="205"/>
        <v>0.30404081389622228</v>
      </c>
      <c r="BS834">
        <f t="shared" si="205"/>
        <v>2.4430796908093095E-2</v>
      </c>
      <c r="BT834">
        <f t="shared" si="205"/>
        <v>-0.74996294769766236</v>
      </c>
      <c r="BU834">
        <f t="shared" si="205"/>
        <v>1.8427296230646977</v>
      </c>
      <c r="BV834">
        <f t="shared" si="205"/>
        <v>-0.35717256959863808</v>
      </c>
      <c r="BW834">
        <f t="shared" si="205"/>
        <v>-0.10325810958507768</v>
      </c>
      <c r="BX834">
        <f t="shared" si="205"/>
        <v>-4.71798068532421E-2</v>
      </c>
      <c r="BY834">
        <f t="shared" si="203"/>
        <v>-0.1059703395244459</v>
      </c>
      <c r="BZ834">
        <f t="shared" si="203"/>
        <v>-0.19657009570666342</v>
      </c>
      <c r="CA834">
        <f t="shared" si="203"/>
        <v>-0.13449718289666615</v>
      </c>
      <c r="CB834">
        <f t="shared" si="203"/>
        <v>-0.31011394532950831</v>
      </c>
      <c r="CC834">
        <f t="shared" si="203"/>
        <v>-0.17748553263522798</v>
      </c>
      <c r="CD834">
        <f t="shared" si="203"/>
        <v>-0.25505410597689637</v>
      </c>
      <c r="CE834">
        <f t="shared" si="199"/>
        <v>-0.25381703953656021</v>
      </c>
      <c r="CF834">
        <f t="shared" si="198"/>
        <v>-0.15071378989543877</v>
      </c>
      <c r="CG834">
        <f t="shared" si="198"/>
        <v>-0.10861780008030536</v>
      </c>
      <c r="CH834">
        <f t="shared" si="198"/>
        <v>-0.18882099759926541</v>
      </c>
      <c r="CI834">
        <f t="shared" si="198"/>
        <v>-0.44619487448339101</v>
      </c>
      <c r="CJ834">
        <f t="shared" si="198"/>
        <v>-0.16369571079412945</v>
      </c>
      <c r="CK834">
        <f t="shared" si="198"/>
        <v>-9.7617598250793164E-2</v>
      </c>
      <c r="CL834">
        <f t="shared" si="198"/>
        <v>-0.2513290785070888</v>
      </c>
      <c r="CM834">
        <f t="shared" si="197"/>
        <v>-0.23069011945429144</v>
      </c>
      <c r="CN834">
        <f t="shared" si="197"/>
        <v>-0.28694158180777513</v>
      </c>
      <c r="CO834">
        <f t="shared" si="197"/>
        <v>-0.13662117757178671</v>
      </c>
      <c r="CP834">
        <f t="shared" si="197"/>
        <v>-0.22529952388354521</v>
      </c>
      <c r="CQ834">
        <f t="shared" si="197"/>
        <v>-0.21419160226713194</v>
      </c>
      <c r="CR834">
        <f t="shared" si="197"/>
        <v>3.7240198912729876</v>
      </c>
      <c r="CS834">
        <f t="shared" si="197"/>
        <v>-0.12792901248503974</v>
      </c>
      <c r="CT834">
        <f t="shared" si="197"/>
        <v>-0.15262944947551418</v>
      </c>
      <c r="CU834">
        <f t="shared" si="197"/>
        <v>-9.1644382318053288E-2</v>
      </c>
      <c r="CV834">
        <f t="shared" si="204"/>
        <v>0.58430796653874073</v>
      </c>
      <c r="CX834">
        <f t="shared" si="193"/>
        <v>-0.38611437109748753</v>
      </c>
      <c r="CY834">
        <f t="shared" si="194"/>
        <v>-0.18025019157641387</v>
      </c>
      <c r="CZ834">
        <f t="shared" si="195"/>
        <v>4.2380060409884845E-2</v>
      </c>
    </row>
    <row r="835" spans="1:104" x14ac:dyDescent="0.25">
      <c r="A835">
        <v>833</v>
      </c>
      <c r="B835">
        <v>9548</v>
      </c>
      <c r="C835">
        <v>7</v>
      </c>
      <c r="D835">
        <v>6</v>
      </c>
      <c r="E835">
        <v>2003</v>
      </c>
      <c r="F835">
        <v>2003</v>
      </c>
      <c r="G835">
        <v>483</v>
      </c>
      <c r="H835">
        <v>458</v>
      </c>
      <c r="I835">
        <v>941</v>
      </c>
      <c r="J835">
        <v>941</v>
      </c>
      <c r="K835">
        <v>888</v>
      </c>
      <c r="L835">
        <v>1829</v>
      </c>
      <c r="M835">
        <v>2</v>
      </c>
      <c r="N835">
        <v>1</v>
      </c>
      <c r="O835">
        <v>3</v>
      </c>
      <c r="P835">
        <v>7</v>
      </c>
      <c r="Q835">
        <v>1</v>
      </c>
      <c r="R835">
        <v>2</v>
      </c>
      <c r="S835">
        <v>613</v>
      </c>
      <c r="T835">
        <v>192</v>
      </c>
      <c r="U835">
        <v>39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1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4</v>
      </c>
      <c r="AX835">
        <v>237000</v>
      </c>
      <c r="BB835">
        <f t="shared" si="202"/>
        <v>-7.7773179632603232E-2</v>
      </c>
      <c r="BC835">
        <f t="shared" si="201"/>
        <v>0.65274723083933595</v>
      </c>
      <c r="BD835">
        <f t="shared" si="201"/>
        <v>0.38830869753125574</v>
      </c>
      <c r="BE835">
        <f t="shared" si="201"/>
        <v>1.0388507553017061</v>
      </c>
      <c r="BF835">
        <f t="shared" si="201"/>
        <v>0.87575401038637068</v>
      </c>
      <c r="BG835">
        <f t="shared" si="201"/>
        <v>8.8961897284668176E-2</v>
      </c>
      <c r="BH835">
        <f t="shared" si="201"/>
        <v>-0.24262850027983984</v>
      </c>
      <c r="BI835">
        <f t="shared" si="201"/>
        <v>-0.27880118576646995</v>
      </c>
      <c r="BJ835">
        <f t="shared" si="201"/>
        <v>-0.5816278499425197</v>
      </c>
      <c r="BK835">
        <f t="shared" si="201"/>
        <v>1.2833511401215461</v>
      </c>
      <c r="BL835">
        <f t="shared" si="205"/>
        <v>0.66574707866668403</v>
      </c>
      <c r="BM835">
        <f t="shared" si="205"/>
        <v>0.78965335510324319</v>
      </c>
      <c r="BN835">
        <f t="shared" si="205"/>
        <v>1.2088203798343946</v>
      </c>
      <c r="BO835">
        <f t="shared" si="205"/>
        <v>0.17344343439753029</v>
      </c>
      <c r="BP835">
        <f t="shared" si="205"/>
        <v>0.33150421349700426</v>
      </c>
      <c r="BQ835">
        <f t="shared" si="205"/>
        <v>0.60872532306641436</v>
      </c>
      <c r="BR835">
        <f t="shared" si="205"/>
        <v>0.30404081389622228</v>
      </c>
      <c r="BS835">
        <f t="shared" si="205"/>
        <v>0.65768467085758109</v>
      </c>
      <c r="BT835">
        <f t="shared" si="205"/>
        <v>0.78803918095208136</v>
      </c>
      <c r="BU835">
        <f t="shared" si="205"/>
        <v>-0.11707382263553071</v>
      </c>
      <c r="BV835">
        <f t="shared" si="205"/>
        <v>-0.35717256959863808</v>
      </c>
      <c r="BW835">
        <f t="shared" si="205"/>
        <v>-0.10325810958507768</v>
      </c>
      <c r="BX835">
        <f t="shared" si="205"/>
        <v>-4.71798068532421E-2</v>
      </c>
      <c r="BY835">
        <f t="shared" si="203"/>
        <v>-0.1059703395244459</v>
      </c>
      <c r="BZ835">
        <f t="shared" si="203"/>
        <v>-0.19657009570666342</v>
      </c>
      <c r="CA835">
        <f t="shared" si="203"/>
        <v>-0.13449718289666615</v>
      </c>
      <c r="CB835">
        <f t="shared" si="203"/>
        <v>3.2228297356395741</v>
      </c>
      <c r="CC835">
        <f t="shared" si="203"/>
        <v>-0.17748553263522798</v>
      </c>
      <c r="CD835">
        <f t="shared" si="203"/>
        <v>-0.25505410597689637</v>
      </c>
      <c r="CE835">
        <f t="shared" si="199"/>
        <v>-0.25381703953656021</v>
      </c>
      <c r="CF835">
        <f t="shared" si="198"/>
        <v>-0.15071378989543877</v>
      </c>
      <c r="CG835">
        <f t="shared" si="198"/>
        <v>-0.10861780008030536</v>
      </c>
      <c r="CH835">
        <f t="shared" si="198"/>
        <v>-0.18882099759926541</v>
      </c>
      <c r="CI835">
        <f t="shared" si="198"/>
        <v>-0.44619487448339101</v>
      </c>
      <c r="CJ835">
        <f t="shared" si="198"/>
        <v>-0.16369571079412945</v>
      </c>
      <c r="CK835">
        <f t="shared" si="198"/>
        <v>-9.7617598250793164E-2</v>
      </c>
      <c r="CL835">
        <f t="shared" si="198"/>
        <v>-0.2513290785070888</v>
      </c>
      <c r="CM835">
        <f t="shared" si="197"/>
        <v>-0.23069011945429144</v>
      </c>
      <c r="CN835">
        <f t="shared" si="197"/>
        <v>-0.28694158180777513</v>
      </c>
      <c r="CO835">
        <f t="shared" si="197"/>
        <v>-0.13662117757178671</v>
      </c>
      <c r="CP835">
        <f t="shared" ref="CP835:CU877" si="206">(AP835-AP$2)/AP$3</f>
        <v>-0.22529952388354521</v>
      </c>
      <c r="CQ835">
        <f t="shared" si="206"/>
        <v>-0.21419160226713194</v>
      </c>
      <c r="CR835">
        <f t="shared" si="206"/>
        <v>-0.26837784803098957</v>
      </c>
      <c r="CS835">
        <f t="shared" si="206"/>
        <v>-0.12792901248503974</v>
      </c>
      <c r="CT835">
        <f t="shared" si="206"/>
        <v>-0.15262944947551418</v>
      </c>
      <c r="CU835">
        <f t="shared" si="206"/>
        <v>-9.1644382318053288E-2</v>
      </c>
      <c r="CV835">
        <f t="shared" si="204"/>
        <v>0.58430796653874073</v>
      </c>
      <c r="CX835">
        <f t="shared" si="193"/>
        <v>0.72755323246603765</v>
      </c>
      <c r="CY835">
        <f t="shared" si="194"/>
        <v>0.54121333033584718</v>
      </c>
      <c r="CZ835">
        <f t="shared" si="195"/>
        <v>3.4722559125888966E-2</v>
      </c>
    </row>
    <row r="836" spans="1:104" x14ac:dyDescent="0.25">
      <c r="A836">
        <v>834</v>
      </c>
      <c r="B836">
        <v>10004</v>
      </c>
      <c r="C836">
        <v>6</v>
      </c>
      <c r="D836">
        <v>6</v>
      </c>
      <c r="E836">
        <v>1964</v>
      </c>
      <c r="F836">
        <v>1964</v>
      </c>
      <c r="G836">
        <v>196</v>
      </c>
      <c r="H836">
        <v>975</v>
      </c>
      <c r="I836">
        <v>1516</v>
      </c>
      <c r="J836">
        <v>1516</v>
      </c>
      <c r="K836">
        <v>0</v>
      </c>
      <c r="L836">
        <v>1516</v>
      </c>
      <c r="M836">
        <v>1</v>
      </c>
      <c r="N836">
        <v>1</v>
      </c>
      <c r="O836">
        <v>3</v>
      </c>
      <c r="P836">
        <v>6</v>
      </c>
      <c r="Q836">
        <v>0</v>
      </c>
      <c r="R836">
        <v>2</v>
      </c>
      <c r="S836">
        <v>472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1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3</v>
      </c>
      <c r="AX836">
        <v>167000</v>
      </c>
      <c r="BB836">
        <f t="shared" si="202"/>
        <v>-2.7190039899162462E-2</v>
      </c>
      <c r="BC836">
        <f t="shared" si="201"/>
        <v>-7.2527470093259272E-2</v>
      </c>
      <c r="BD836">
        <f t="shared" si="201"/>
        <v>0.38830869753125574</v>
      </c>
      <c r="BE836">
        <f t="shared" si="201"/>
        <v>-0.26409761121273362</v>
      </c>
      <c r="BF836">
        <f t="shared" si="201"/>
        <v>-1.0135493555977475</v>
      </c>
      <c r="BG836">
        <f t="shared" si="201"/>
        <v>-0.5659583161486974</v>
      </c>
      <c r="BH836">
        <f t="shared" si="201"/>
        <v>0.92333543670173546</v>
      </c>
      <c r="BI836">
        <f t="shared" si="201"/>
        <v>1.0989183674775305</v>
      </c>
      <c r="BJ836">
        <f t="shared" si="201"/>
        <v>0.95526312172003924</v>
      </c>
      <c r="BK836">
        <f t="shared" si="201"/>
        <v>-0.78942087648064874</v>
      </c>
      <c r="BL836">
        <f t="shared" si="205"/>
        <v>2.7380422857012192E-2</v>
      </c>
      <c r="BM836">
        <f t="shared" si="205"/>
        <v>-1.0396594366417218</v>
      </c>
      <c r="BN836">
        <f t="shared" si="205"/>
        <v>1.2088203798343946</v>
      </c>
      <c r="BO836">
        <f t="shared" si="205"/>
        <v>0.17344343439753029</v>
      </c>
      <c r="BP836">
        <f t="shared" si="205"/>
        <v>-0.29793416656059907</v>
      </c>
      <c r="BQ836">
        <f t="shared" si="205"/>
        <v>-0.94767465068294066</v>
      </c>
      <c r="BR836">
        <f t="shared" si="205"/>
        <v>0.30404081389622228</v>
      </c>
      <c r="BS836">
        <f t="shared" si="205"/>
        <v>-1.3659661675334757E-2</v>
      </c>
      <c r="BT836">
        <f t="shared" si="205"/>
        <v>-0.74996294769766236</v>
      </c>
      <c r="BU836">
        <f t="shared" si="205"/>
        <v>-0.71890322722064026</v>
      </c>
      <c r="BV836">
        <f t="shared" si="205"/>
        <v>-0.35717256959863808</v>
      </c>
      <c r="BW836">
        <f t="shared" si="205"/>
        <v>-0.10325810958507768</v>
      </c>
      <c r="BX836">
        <f t="shared" si="205"/>
        <v>-4.71798068532421E-2</v>
      </c>
      <c r="BY836">
        <f t="shared" si="203"/>
        <v>-0.1059703395244459</v>
      </c>
      <c r="BZ836">
        <f t="shared" si="203"/>
        <v>-0.19657009570666342</v>
      </c>
      <c r="CA836">
        <f t="shared" si="203"/>
        <v>-0.13449718289666615</v>
      </c>
      <c r="CB836">
        <f t="shared" si="203"/>
        <v>-0.31011394532950831</v>
      </c>
      <c r="CC836">
        <f t="shared" si="203"/>
        <v>-0.17748553263522798</v>
      </c>
      <c r="CD836">
        <f t="shared" si="203"/>
        <v>-0.25505410597689637</v>
      </c>
      <c r="CE836">
        <f t="shared" si="199"/>
        <v>-0.25381703953656021</v>
      </c>
      <c r="CF836">
        <f t="shared" si="198"/>
        <v>-0.15071378989543877</v>
      </c>
      <c r="CG836">
        <f t="shared" si="198"/>
        <v>-0.10861780008030536</v>
      </c>
      <c r="CH836">
        <f t="shared" si="198"/>
        <v>-0.18882099759926541</v>
      </c>
      <c r="CI836">
        <f t="shared" si="198"/>
        <v>2.2399281157176252</v>
      </c>
      <c r="CJ836">
        <f t="shared" si="198"/>
        <v>-0.16369571079412945</v>
      </c>
      <c r="CK836">
        <f t="shared" si="198"/>
        <v>-9.7617598250793164E-2</v>
      </c>
      <c r="CL836">
        <f t="shared" si="198"/>
        <v>-0.2513290785070888</v>
      </c>
      <c r="CM836">
        <f t="shared" si="198"/>
        <v>-0.23069011945429144</v>
      </c>
      <c r="CN836">
        <f t="shared" si="198"/>
        <v>-0.28694158180777513</v>
      </c>
      <c r="CO836">
        <f t="shared" si="198"/>
        <v>-0.13662117757178671</v>
      </c>
      <c r="CP836">
        <f t="shared" si="206"/>
        <v>-0.22529952388354521</v>
      </c>
      <c r="CQ836">
        <f t="shared" si="206"/>
        <v>-0.21419160226713194</v>
      </c>
      <c r="CR836">
        <f t="shared" si="206"/>
        <v>-0.26837784803098957</v>
      </c>
      <c r="CS836">
        <f t="shared" si="206"/>
        <v>-0.12792901248503974</v>
      </c>
      <c r="CT836">
        <f t="shared" si="206"/>
        <v>-0.15262944947551418</v>
      </c>
      <c r="CU836">
        <f t="shared" si="206"/>
        <v>-9.1644382318053288E-2</v>
      </c>
      <c r="CV836">
        <f t="shared" si="204"/>
        <v>-0.57785152491952818</v>
      </c>
      <c r="CX836">
        <f t="shared" si="193"/>
        <v>-0.17892039834148288</v>
      </c>
      <c r="CY836">
        <f t="shared" si="194"/>
        <v>-0.10653575310737971</v>
      </c>
      <c r="CZ836">
        <f t="shared" si="195"/>
        <v>5.2395368656669742E-3</v>
      </c>
    </row>
    <row r="837" spans="1:104" x14ac:dyDescent="0.25">
      <c r="A837">
        <v>835</v>
      </c>
      <c r="B837">
        <v>7875</v>
      </c>
      <c r="C837">
        <v>5</v>
      </c>
      <c r="D837">
        <v>6</v>
      </c>
      <c r="E837">
        <v>1961</v>
      </c>
      <c r="F837">
        <v>1961</v>
      </c>
      <c r="G837">
        <v>572</v>
      </c>
      <c r="H837">
        <v>572</v>
      </c>
      <c r="I837">
        <v>1144</v>
      </c>
      <c r="J837">
        <v>1144</v>
      </c>
      <c r="K837">
        <v>0</v>
      </c>
      <c r="L837">
        <v>1144</v>
      </c>
      <c r="M837">
        <v>1</v>
      </c>
      <c r="N837">
        <v>0</v>
      </c>
      <c r="O837">
        <v>3</v>
      </c>
      <c r="P837">
        <v>6</v>
      </c>
      <c r="Q837">
        <v>0</v>
      </c>
      <c r="R837">
        <v>2</v>
      </c>
      <c r="S837">
        <v>456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1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3</v>
      </c>
      <c r="AX837">
        <v>139950</v>
      </c>
      <c r="BB837">
        <f t="shared" si="202"/>
        <v>-0.26335561992656464</v>
      </c>
      <c r="BC837">
        <f t="shared" si="201"/>
        <v>-0.79780217102585449</v>
      </c>
      <c r="BD837">
        <f t="shared" si="201"/>
        <v>0.38830869753125574</v>
      </c>
      <c r="BE837">
        <f t="shared" si="201"/>
        <v>-0.36432440863692128</v>
      </c>
      <c r="BF837">
        <f t="shared" si="201"/>
        <v>-1.1588803837503721</v>
      </c>
      <c r="BG837">
        <f t="shared" si="201"/>
        <v>0.29205562200790702</v>
      </c>
      <c r="BH837">
        <f t="shared" si="201"/>
        <v>1.4469930698689334E-2</v>
      </c>
      <c r="BI837">
        <f t="shared" si="201"/>
        <v>0.20759371737880328</v>
      </c>
      <c r="BJ837">
        <f t="shared" si="201"/>
        <v>-3.9038515599042346E-2</v>
      </c>
      <c r="BK837">
        <f t="shared" si="201"/>
        <v>-0.78942087648064874</v>
      </c>
      <c r="BL837">
        <f t="shared" si="205"/>
        <v>-0.73131732781774161</v>
      </c>
      <c r="BM837">
        <f t="shared" si="205"/>
        <v>-1.0396594366417218</v>
      </c>
      <c r="BN837">
        <f t="shared" si="205"/>
        <v>-0.76924933262188744</v>
      </c>
      <c r="BO837">
        <f t="shared" si="205"/>
        <v>0.17344343439753029</v>
      </c>
      <c r="BP837">
        <f t="shared" si="205"/>
        <v>-0.29793416656059907</v>
      </c>
      <c r="BQ837">
        <f t="shared" si="205"/>
        <v>-0.94767465068294066</v>
      </c>
      <c r="BR837">
        <f t="shared" si="205"/>
        <v>0.30404081389622228</v>
      </c>
      <c r="BS837">
        <f t="shared" si="205"/>
        <v>-8.9840578842190461E-2</v>
      </c>
      <c r="BT837">
        <f t="shared" si="205"/>
        <v>-0.74996294769766236</v>
      </c>
      <c r="BU837">
        <f t="shared" si="205"/>
        <v>-0.71890322722064026</v>
      </c>
      <c r="BV837">
        <f t="shared" si="205"/>
        <v>-0.35717256959863808</v>
      </c>
      <c r="BW837">
        <f t="shared" si="205"/>
        <v>-0.10325810958507768</v>
      </c>
      <c r="BX837">
        <f t="shared" si="205"/>
        <v>-4.71798068532421E-2</v>
      </c>
      <c r="BY837">
        <f t="shared" si="203"/>
        <v>-0.1059703395244459</v>
      </c>
      <c r="BZ837">
        <f t="shared" si="203"/>
        <v>-0.19657009570666342</v>
      </c>
      <c r="CA837">
        <f t="shared" si="203"/>
        <v>-0.13449718289666615</v>
      </c>
      <c r="CB837">
        <f t="shared" si="203"/>
        <v>-0.31011394532950831</v>
      </c>
      <c r="CC837">
        <f t="shared" si="203"/>
        <v>-0.17748553263522798</v>
      </c>
      <c r="CD837">
        <f t="shared" si="203"/>
        <v>-0.25505410597689637</v>
      </c>
      <c r="CE837">
        <f t="shared" si="199"/>
        <v>-0.25381703953656021</v>
      </c>
      <c r="CF837">
        <f t="shared" si="198"/>
        <v>-0.15071378989543877</v>
      </c>
      <c r="CG837">
        <f t="shared" si="198"/>
        <v>-0.10861780008030536</v>
      </c>
      <c r="CH837">
        <f t="shared" si="198"/>
        <v>-0.18882099759926541</v>
      </c>
      <c r="CI837">
        <f t="shared" si="198"/>
        <v>2.2399281157176252</v>
      </c>
      <c r="CJ837">
        <f t="shared" si="198"/>
        <v>-0.16369571079412945</v>
      </c>
      <c r="CK837">
        <f t="shared" si="198"/>
        <v>-9.7617598250793164E-2</v>
      </c>
      <c r="CL837">
        <f t="shared" si="198"/>
        <v>-0.2513290785070888</v>
      </c>
      <c r="CM837">
        <f t="shared" ref="CM837:CR899" si="207">(AM837-AM$2)/AM$3</f>
        <v>-0.23069011945429144</v>
      </c>
      <c r="CN837">
        <f t="shared" si="207"/>
        <v>-0.28694158180777513</v>
      </c>
      <c r="CO837">
        <f t="shared" si="207"/>
        <v>-0.13662117757178671</v>
      </c>
      <c r="CP837">
        <f t="shared" si="206"/>
        <v>-0.22529952388354521</v>
      </c>
      <c r="CQ837">
        <f t="shared" si="206"/>
        <v>-0.21419160226713194</v>
      </c>
      <c r="CR837">
        <f t="shared" si="206"/>
        <v>-0.26837784803098957</v>
      </c>
      <c r="CS837">
        <f t="shared" si="206"/>
        <v>-0.12792901248503974</v>
      </c>
      <c r="CT837">
        <f t="shared" si="206"/>
        <v>-0.15262944947551418</v>
      </c>
      <c r="CU837">
        <f t="shared" si="206"/>
        <v>-9.1644382318053288E-2</v>
      </c>
      <c r="CV837">
        <f t="shared" si="204"/>
        <v>-0.57785152491952818</v>
      </c>
      <c r="CX837">
        <f t="shared" ref="CX837:CX900" si="208">(AX837-AX$2)/AX$3</f>
        <v>-0.5292077085321033</v>
      </c>
      <c r="CY837">
        <f t="shared" si="194"/>
        <v>-0.59351103865571087</v>
      </c>
      <c r="CZ837">
        <f t="shared" si="195"/>
        <v>4.1349182649856554E-3</v>
      </c>
    </row>
    <row r="838" spans="1:104" x14ac:dyDescent="0.25">
      <c r="A838">
        <v>836</v>
      </c>
      <c r="B838">
        <v>9600</v>
      </c>
      <c r="C838">
        <v>4</v>
      </c>
      <c r="D838">
        <v>7</v>
      </c>
      <c r="E838">
        <v>1950</v>
      </c>
      <c r="F838">
        <v>1995</v>
      </c>
      <c r="G838">
        <v>442</v>
      </c>
      <c r="H838">
        <v>625</v>
      </c>
      <c r="I838">
        <v>1067</v>
      </c>
      <c r="J838">
        <v>1067</v>
      </c>
      <c r="K838">
        <v>0</v>
      </c>
      <c r="L838">
        <v>1067</v>
      </c>
      <c r="M838">
        <v>2</v>
      </c>
      <c r="N838">
        <v>0</v>
      </c>
      <c r="O838">
        <v>2</v>
      </c>
      <c r="P838">
        <v>4</v>
      </c>
      <c r="Q838">
        <v>0</v>
      </c>
      <c r="R838">
        <v>2</v>
      </c>
      <c r="S838">
        <v>436</v>
      </c>
      <c r="T838">
        <v>29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1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4</v>
      </c>
      <c r="AX838">
        <v>128000</v>
      </c>
      <c r="BB838">
        <f t="shared" si="202"/>
        <v>-7.2004926855982795E-2</v>
      </c>
      <c r="BC838">
        <f t="shared" si="201"/>
        <v>-1.5230768719584498</v>
      </c>
      <c r="BD838">
        <f t="shared" si="201"/>
        <v>1.2890247485058182</v>
      </c>
      <c r="BE838">
        <f t="shared" si="201"/>
        <v>-0.73182266585894273</v>
      </c>
      <c r="BF838">
        <f t="shared" si="201"/>
        <v>0.4882046019793721</v>
      </c>
      <c r="BG838">
        <f t="shared" si="201"/>
        <v>-4.5981332058126229E-3</v>
      </c>
      <c r="BH838">
        <f t="shared" si="201"/>
        <v>0.13399814860975992</v>
      </c>
      <c r="BI838">
        <f t="shared" si="201"/>
        <v>2.3099098944389291E-2</v>
      </c>
      <c r="BJ838">
        <f t="shared" si="201"/>
        <v>-0.24484826310863719</v>
      </c>
      <c r="BK838">
        <f t="shared" si="201"/>
        <v>-0.78942087648064874</v>
      </c>
      <c r="BL838">
        <f t="shared" si="205"/>
        <v>-0.88835960416708581</v>
      </c>
      <c r="BM838">
        <f t="shared" si="205"/>
        <v>0.78965335510324319</v>
      </c>
      <c r="BN838">
        <f t="shared" si="205"/>
        <v>-0.76924933262188744</v>
      </c>
      <c r="BO838">
        <f t="shared" si="205"/>
        <v>-1.0605414743596004</v>
      </c>
      <c r="BP838">
        <f t="shared" si="205"/>
        <v>-1.5568109266758057</v>
      </c>
      <c r="BQ838">
        <f t="shared" si="205"/>
        <v>-0.94767465068294066</v>
      </c>
      <c r="BR838">
        <f t="shared" si="205"/>
        <v>0.30404081389622228</v>
      </c>
      <c r="BS838">
        <f t="shared" si="205"/>
        <v>-0.1850667253007601</v>
      </c>
      <c r="BT838">
        <f t="shared" si="205"/>
        <v>1.5730611007837214</v>
      </c>
      <c r="BU838">
        <f t="shared" si="205"/>
        <v>-0.71890322722064026</v>
      </c>
      <c r="BV838">
        <f t="shared" si="205"/>
        <v>-0.35717256959863808</v>
      </c>
      <c r="BW838">
        <f t="shared" si="205"/>
        <v>-0.10325810958507768</v>
      </c>
      <c r="BX838">
        <f t="shared" si="205"/>
        <v>-4.71798068532421E-2</v>
      </c>
      <c r="BY838">
        <f t="shared" si="203"/>
        <v>-0.1059703395244459</v>
      </c>
      <c r="BZ838">
        <f t="shared" si="203"/>
        <v>-0.19657009570666342</v>
      </c>
      <c r="CA838">
        <f t="shared" si="203"/>
        <v>-0.13449718289666615</v>
      </c>
      <c r="CB838">
        <f t="shared" si="203"/>
        <v>-0.31011394532950831</v>
      </c>
      <c r="CC838">
        <f t="shared" si="203"/>
        <v>-0.17748553263522798</v>
      </c>
      <c r="CD838">
        <f t="shared" si="203"/>
        <v>-0.25505410597689637</v>
      </c>
      <c r="CE838">
        <f t="shared" si="199"/>
        <v>-0.25381703953656021</v>
      </c>
      <c r="CF838">
        <f t="shared" si="199"/>
        <v>-0.15071378989543877</v>
      </c>
      <c r="CG838">
        <f t="shared" si="199"/>
        <v>-0.10861780008030536</v>
      </c>
      <c r="CH838">
        <f t="shared" si="199"/>
        <v>-0.18882099759926541</v>
      </c>
      <c r="CI838">
        <f t="shared" si="199"/>
        <v>-0.44619487448339101</v>
      </c>
      <c r="CJ838">
        <f t="shared" si="199"/>
        <v>-0.16369571079412945</v>
      </c>
      <c r="CK838">
        <f t="shared" si="199"/>
        <v>-9.7617598250793164E-2</v>
      </c>
      <c r="CL838">
        <f t="shared" si="199"/>
        <v>-0.2513290785070888</v>
      </c>
      <c r="CM838">
        <f t="shared" si="207"/>
        <v>-0.23069011945429144</v>
      </c>
      <c r="CN838">
        <f t="shared" si="207"/>
        <v>-0.28694158180777513</v>
      </c>
      <c r="CO838">
        <f t="shared" si="207"/>
        <v>-0.13662117757178671</v>
      </c>
      <c r="CP838">
        <f t="shared" si="206"/>
        <v>4.4360699357760112</v>
      </c>
      <c r="CQ838">
        <f t="shared" si="206"/>
        <v>-0.21419160226713194</v>
      </c>
      <c r="CR838">
        <f t="shared" si="206"/>
        <v>-0.26837784803098957</v>
      </c>
      <c r="CS838">
        <f t="shared" si="206"/>
        <v>-0.12792901248503974</v>
      </c>
      <c r="CT838">
        <f t="shared" si="206"/>
        <v>-0.15262944947551418</v>
      </c>
      <c r="CU838">
        <f t="shared" si="206"/>
        <v>-9.1644382318053288E-2</v>
      </c>
      <c r="CV838">
        <f t="shared" si="204"/>
        <v>0.58430796653874073</v>
      </c>
      <c r="CX838">
        <f t="shared" si="208"/>
        <v>-0.68395570693424423</v>
      </c>
      <c r="CY838">
        <f t="shared" ref="CY838:CY901" si="209">$BA$3+SUMPRODUCT($BB$3:$CV$3,BB838:CV838)</f>
        <v>-0.72115723749486349</v>
      </c>
      <c r="CZ838">
        <f t="shared" ref="CZ838:CZ901" si="210">(CY838-CX838)^2</f>
        <v>1.3839538760526883E-3</v>
      </c>
    </row>
    <row r="839" spans="1:104" x14ac:dyDescent="0.25">
      <c r="A839">
        <v>837</v>
      </c>
      <c r="B839">
        <v>8100</v>
      </c>
      <c r="C839">
        <v>5</v>
      </c>
      <c r="D839">
        <v>6</v>
      </c>
      <c r="E839">
        <v>1948</v>
      </c>
      <c r="F839">
        <v>1973</v>
      </c>
      <c r="G839">
        <v>338</v>
      </c>
      <c r="H839">
        <v>1221</v>
      </c>
      <c r="I839">
        <v>1559</v>
      </c>
      <c r="J839">
        <v>1559</v>
      </c>
      <c r="K839">
        <v>0</v>
      </c>
      <c r="L839">
        <v>1559</v>
      </c>
      <c r="M839">
        <v>1</v>
      </c>
      <c r="N839">
        <v>0</v>
      </c>
      <c r="O839">
        <v>2</v>
      </c>
      <c r="P839">
        <v>5</v>
      </c>
      <c r="Q839">
        <v>0</v>
      </c>
      <c r="R839">
        <v>2</v>
      </c>
      <c r="S839">
        <v>812</v>
      </c>
      <c r="T839">
        <v>0</v>
      </c>
      <c r="U839">
        <v>116</v>
      </c>
      <c r="V839">
        <v>23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1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3</v>
      </c>
      <c r="AX839">
        <v>153500</v>
      </c>
      <c r="BB839">
        <f t="shared" si="202"/>
        <v>-0.23839683387388005</v>
      </c>
      <c r="BC839">
        <f t="shared" si="201"/>
        <v>-0.79780217102585449</v>
      </c>
      <c r="BD839">
        <f t="shared" si="201"/>
        <v>0.38830869753125574</v>
      </c>
      <c r="BE839">
        <f t="shared" si="201"/>
        <v>-0.79864053080840114</v>
      </c>
      <c r="BF839">
        <f t="shared" si="201"/>
        <v>-0.57755627113987407</v>
      </c>
      <c r="BG839">
        <f t="shared" si="201"/>
        <v>-0.24192113737678833</v>
      </c>
      <c r="BH839">
        <f t="shared" si="201"/>
        <v>1.478126787760667</v>
      </c>
      <c r="BI839">
        <f t="shared" si="201"/>
        <v>1.2019478297201254</v>
      </c>
      <c r="BJ839">
        <f t="shared" si="201"/>
        <v>1.0701958378617611</v>
      </c>
      <c r="BK839">
        <f t="shared" si="201"/>
        <v>-0.78942087648064874</v>
      </c>
      <c r="BL839">
        <f t="shared" si="205"/>
        <v>0.11507935640274987</v>
      </c>
      <c r="BM839">
        <f t="shared" si="205"/>
        <v>-1.0396594366417218</v>
      </c>
      <c r="BN839">
        <f t="shared" si="205"/>
        <v>-0.76924933262188744</v>
      </c>
      <c r="BO839">
        <f t="shared" si="205"/>
        <v>-1.0605414743596004</v>
      </c>
      <c r="BP839">
        <f t="shared" si="205"/>
        <v>-0.92737254661820245</v>
      </c>
      <c r="BQ839">
        <f t="shared" si="205"/>
        <v>-0.94767465068294066</v>
      </c>
      <c r="BR839">
        <f t="shared" si="205"/>
        <v>0.30404081389622228</v>
      </c>
      <c r="BS839">
        <f t="shared" si="205"/>
        <v>1.6051848281203489</v>
      </c>
      <c r="BT839">
        <f t="shared" si="205"/>
        <v>-0.74996294769766236</v>
      </c>
      <c r="BU839">
        <f t="shared" si="205"/>
        <v>1.0711534633401982</v>
      </c>
      <c r="BV839">
        <f t="shared" si="205"/>
        <v>3.3775644751778668</v>
      </c>
      <c r="BW839">
        <f t="shared" si="205"/>
        <v>-0.10325810958507768</v>
      </c>
      <c r="BX839">
        <f t="shared" si="205"/>
        <v>-4.71798068532421E-2</v>
      </c>
      <c r="BY839">
        <f t="shared" si="203"/>
        <v>-0.1059703395244459</v>
      </c>
      <c r="BZ839">
        <f t="shared" si="203"/>
        <v>-0.19657009570666342</v>
      </c>
      <c r="CA839">
        <f t="shared" si="203"/>
        <v>-0.13449718289666615</v>
      </c>
      <c r="CB839">
        <f t="shared" si="203"/>
        <v>-0.31011394532950831</v>
      </c>
      <c r="CC839">
        <f t="shared" si="203"/>
        <v>-0.17748553263522798</v>
      </c>
      <c r="CD839">
        <f t="shared" si="203"/>
        <v>-0.25505410597689637</v>
      </c>
      <c r="CE839">
        <f t="shared" si="199"/>
        <v>-0.25381703953656021</v>
      </c>
      <c r="CF839">
        <f t="shared" si="199"/>
        <v>-0.15071378989543877</v>
      </c>
      <c r="CG839">
        <f t="shared" si="199"/>
        <v>-0.10861780008030536</v>
      </c>
      <c r="CH839">
        <f t="shared" si="199"/>
        <v>-0.18882099759926541</v>
      </c>
      <c r="CI839">
        <f t="shared" si="199"/>
        <v>-0.44619487448339101</v>
      </c>
      <c r="CJ839">
        <f t="shared" si="199"/>
        <v>-0.16369571079412945</v>
      </c>
      <c r="CK839">
        <f t="shared" si="199"/>
        <v>-9.7617598250793164E-2</v>
      </c>
      <c r="CL839">
        <f t="shared" si="199"/>
        <v>-0.2513290785070888</v>
      </c>
      <c r="CM839">
        <f t="shared" si="207"/>
        <v>-0.23069011945429144</v>
      </c>
      <c r="CN839">
        <f t="shared" si="207"/>
        <v>3.4830937996082483</v>
      </c>
      <c r="CO839">
        <f t="shared" si="207"/>
        <v>-0.13662117757178671</v>
      </c>
      <c r="CP839">
        <f t="shared" si="206"/>
        <v>-0.22529952388354521</v>
      </c>
      <c r="CQ839">
        <f t="shared" si="206"/>
        <v>-0.21419160226713194</v>
      </c>
      <c r="CR839">
        <f t="shared" si="206"/>
        <v>-0.26837784803098957</v>
      </c>
      <c r="CS839">
        <f t="shared" si="206"/>
        <v>-0.12792901248503974</v>
      </c>
      <c r="CT839">
        <f t="shared" si="206"/>
        <v>-0.15262944947551418</v>
      </c>
      <c r="CU839">
        <f t="shared" si="206"/>
        <v>-9.1644382318053288E-2</v>
      </c>
      <c r="CV839">
        <f t="shared" si="204"/>
        <v>-0.57785152491952818</v>
      </c>
      <c r="CX839">
        <f t="shared" si="208"/>
        <v>-0.3537403128543618</v>
      </c>
      <c r="CY839">
        <f t="shared" si="209"/>
        <v>-0.10139157743569777</v>
      </c>
      <c r="CZ839">
        <f t="shared" si="210"/>
        <v>6.3679884267398901E-2</v>
      </c>
    </row>
    <row r="840" spans="1:104" x14ac:dyDescent="0.25">
      <c r="A840">
        <v>838</v>
      </c>
      <c r="B840">
        <v>1680</v>
      </c>
      <c r="C840">
        <v>6</v>
      </c>
      <c r="D840">
        <v>5</v>
      </c>
      <c r="E840">
        <v>1973</v>
      </c>
      <c r="F840">
        <v>1973</v>
      </c>
      <c r="G840">
        <v>330</v>
      </c>
      <c r="H840">
        <v>153</v>
      </c>
      <c r="I840">
        <v>483</v>
      </c>
      <c r="J840">
        <v>483</v>
      </c>
      <c r="K840">
        <v>504</v>
      </c>
      <c r="L840">
        <v>987</v>
      </c>
      <c r="M840">
        <v>1</v>
      </c>
      <c r="N840">
        <v>1</v>
      </c>
      <c r="O840">
        <v>2</v>
      </c>
      <c r="P840">
        <v>5</v>
      </c>
      <c r="Q840">
        <v>0</v>
      </c>
      <c r="R840">
        <v>1</v>
      </c>
      <c r="S840">
        <v>264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1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3</v>
      </c>
      <c r="AX840">
        <v>100000</v>
      </c>
      <c r="BB840">
        <f t="shared" si="202"/>
        <v>-0.9505541959104804</v>
      </c>
      <c r="BC840">
        <f t="shared" si="201"/>
        <v>-7.2527470093259272E-2</v>
      </c>
      <c r="BD840">
        <f t="shared" si="201"/>
        <v>-0.51240735344330679</v>
      </c>
      <c r="BE840">
        <f t="shared" si="201"/>
        <v>3.6582781059829407E-2</v>
      </c>
      <c r="BF840">
        <f t="shared" si="201"/>
        <v>-0.57755627113987407</v>
      </c>
      <c r="BG840">
        <f t="shared" si="201"/>
        <v>-0.26017675308224797</v>
      </c>
      <c r="BH840">
        <f t="shared" si="201"/>
        <v>-0.93047956561713285</v>
      </c>
      <c r="BI840">
        <f t="shared" si="201"/>
        <v>-1.3761847603503867</v>
      </c>
      <c r="BJ840">
        <f t="shared" si="201"/>
        <v>-1.8057949195450449</v>
      </c>
      <c r="BK840">
        <f t="shared" si="201"/>
        <v>0.38701729510438071</v>
      </c>
      <c r="BL840">
        <f t="shared" si="205"/>
        <v>-1.051520410763807</v>
      </c>
      <c r="BM840">
        <f t="shared" si="205"/>
        <v>-1.0396594366417218</v>
      </c>
      <c r="BN840">
        <f t="shared" si="205"/>
        <v>1.2088203798343946</v>
      </c>
      <c r="BO840">
        <f t="shared" si="205"/>
        <v>-1.0605414743596004</v>
      </c>
      <c r="BP840">
        <f t="shared" si="205"/>
        <v>-0.92737254661820245</v>
      </c>
      <c r="BQ840">
        <f t="shared" si="205"/>
        <v>-0.94767465068294066</v>
      </c>
      <c r="BR840">
        <f t="shared" si="205"/>
        <v>-1.0406114342934585</v>
      </c>
      <c r="BS840">
        <f t="shared" si="205"/>
        <v>-1.0040115848444588</v>
      </c>
      <c r="BT840">
        <f t="shared" si="205"/>
        <v>-0.74996294769766236</v>
      </c>
      <c r="BU840">
        <f t="shared" si="205"/>
        <v>-0.71890322722064026</v>
      </c>
      <c r="BV840">
        <f t="shared" si="205"/>
        <v>-0.35717256959863808</v>
      </c>
      <c r="BW840">
        <f t="shared" si="205"/>
        <v>-0.10325810958507768</v>
      </c>
      <c r="BX840">
        <f t="shared" si="205"/>
        <v>-4.71798068532421E-2</v>
      </c>
      <c r="BY840">
        <f t="shared" si="203"/>
        <v>9.4313602176756852</v>
      </c>
      <c r="BZ840">
        <f t="shared" si="203"/>
        <v>-0.19657009570666342</v>
      </c>
      <c r="CA840">
        <f t="shared" si="203"/>
        <v>-0.13449718289666615</v>
      </c>
      <c r="CB840">
        <f t="shared" si="203"/>
        <v>-0.31011394532950831</v>
      </c>
      <c r="CC840">
        <f t="shared" si="203"/>
        <v>-0.17748553263522798</v>
      </c>
      <c r="CD840">
        <f t="shared" si="203"/>
        <v>-0.25505410597689637</v>
      </c>
      <c r="CE840">
        <f t="shared" si="199"/>
        <v>-0.25381703953656021</v>
      </c>
      <c r="CF840">
        <f t="shared" si="199"/>
        <v>-0.15071378989543877</v>
      </c>
      <c r="CG840">
        <f t="shared" si="199"/>
        <v>-0.10861780008030536</v>
      </c>
      <c r="CH840">
        <f t="shared" si="199"/>
        <v>-0.18882099759926541</v>
      </c>
      <c r="CI840">
        <f t="shared" si="199"/>
        <v>-0.44619487448339101</v>
      </c>
      <c r="CJ840">
        <f t="shared" si="199"/>
        <v>-0.16369571079412945</v>
      </c>
      <c r="CK840">
        <f t="shared" si="199"/>
        <v>-9.7617598250793164E-2</v>
      </c>
      <c r="CL840">
        <f t="shared" si="199"/>
        <v>-0.2513290785070888</v>
      </c>
      <c r="CM840">
        <f t="shared" si="207"/>
        <v>-0.23069011945429144</v>
      </c>
      <c r="CN840">
        <f t="shared" si="207"/>
        <v>-0.28694158180777513</v>
      </c>
      <c r="CO840">
        <f t="shared" si="207"/>
        <v>-0.13662117757178671</v>
      </c>
      <c r="CP840">
        <f t="shared" si="206"/>
        <v>-0.22529952388354521</v>
      </c>
      <c r="CQ840">
        <f t="shared" si="206"/>
        <v>-0.21419160226713194</v>
      </c>
      <c r="CR840">
        <f t="shared" si="206"/>
        <v>-0.26837784803098957</v>
      </c>
      <c r="CS840">
        <f t="shared" si="206"/>
        <v>-0.12792901248503974</v>
      </c>
      <c r="CT840">
        <f t="shared" si="206"/>
        <v>-0.15262944947551418</v>
      </c>
      <c r="CU840">
        <f t="shared" si="206"/>
        <v>-9.1644382318053288E-2</v>
      </c>
      <c r="CV840">
        <f t="shared" si="204"/>
        <v>-0.57785152491952818</v>
      </c>
      <c r="CX840">
        <f t="shared" si="208"/>
        <v>-1.0465451592572526</v>
      </c>
      <c r="CY840">
        <f t="shared" si="209"/>
        <v>-0.88205557100753984</v>
      </c>
      <c r="CZ840">
        <f t="shared" si="210"/>
        <v>2.7056824642560026E-2</v>
      </c>
    </row>
    <row r="841" spans="1:104" x14ac:dyDescent="0.25">
      <c r="A841">
        <v>839</v>
      </c>
      <c r="B841">
        <v>9525</v>
      </c>
      <c r="C841">
        <v>5</v>
      </c>
      <c r="D841">
        <v>6</v>
      </c>
      <c r="E841">
        <v>1995</v>
      </c>
      <c r="F841">
        <v>2006</v>
      </c>
      <c r="G841">
        <v>0</v>
      </c>
      <c r="H841">
        <v>1099</v>
      </c>
      <c r="I841">
        <v>1099</v>
      </c>
      <c r="J841">
        <v>1099</v>
      </c>
      <c r="K841">
        <v>0</v>
      </c>
      <c r="L841">
        <v>1099</v>
      </c>
      <c r="M841">
        <v>1</v>
      </c>
      <c r="N841">
        <v>1</v>
      </c>
      <c r="O841">
        <v>3</v>
      </c>
      <c r="P841">
        <v>6</v>
      </c>
      <c r="Q841">
        <v>0</v>
      </c>
      <c r="R841">
        <v>1</v>
      </c>
      <c r="S841">
        <v>352</v>
      </c>
      <c r="T841">
        <v>278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1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4</v>
      </c>
      <c r="AX841">
        <v>144000</v>
      </c>
      <c r="BB841">
        <f t="shared" si="202"/>
        <v>-8.0324522206877663E-2</v>
      </c>
      <c r="BC841">
        <f t="shared" si="201"/>
        <v>-0.79780217102585449</v>
      </c>
      <c r="BD841">
        <f t="shared" si="201"/>
        <v>0.38830869753125574</v>
      </c>
      <c r="BE841">
        <f t="shared" si="201"/>
        <v>0.77157929550387228</v>
      </c>
      <c r="BF841">
        <f t="shared" si="201"/>
        <v>1.0210850385389951</v>
      </c>
      <c r="BG841">
        <f t="shared" si="201"/>
        <v>-1.0132209009324593</v>
      </c>
      <c r="BH841">
        <f t="shared" si="201"/>
        <v>1.2029863616257497</v>
      </c>
      <c r="BI841">
        <f t="shared" si="201"/>
        <v>9.9772187124924971E-2</v>
      </c>
      <c r="BJ841">
        <f t="shared" si="201"/>
        <v>-0.1593169394682861</v>
      </c>
      <c r="BK841">
        <f t="shared" si="201"/>
        <v>-0.78942087648064874</v>
      </c>
      <c r="BL841">
        <f t="shared" si="205"/>
        <v>-0.82309528152839728</v>
      </c>
      <c r="BM841">
        <f t="shared" si="205"/>
        <v>-1.0396594366417218</v>
      </c>
      <c r="BN841">
        <f t="shared" si="205"/>
        <v>1.2088203798343946</v>
      </c>
      <c r="BO841">
        <f t="shared" si="205"/>
        <v>0.17344343439753029</v>
      </c>
      <c r="BP841">
        <f t="shared" si="205"/>
        <v>-0.29793416656059907</v>
      </c>
      <c r="BQ841">
        <f t="shared" si="205"/>
        <v>-0.94767465068294066</v>
      </c>
      <c r="BR841">
        <f t="shared" si="205"/>
        <v>-1.0406114342934585</v>
      </c>
      <c r="BS841">
        <f t="shared" si="205"/>
        <v>-0.58501654042675255</v>
      </c>
      <c r="BT841">
        <f t="shared" si="205"/>
        <v>1.4769359677431124</v>
      </c>
      <c r="BU841">
        <f t="shared" si="205"/>
        <v>-0.71890322722064026</v>
      </c>
      <c r="BV841">
        <f t="shared" si="205"/>
        <v>-0.35717256959863808</v>
      </c>
      <c r="BW841">
        <f t="shared" si="205"/>
        <v>-0.10325810958507768</v>
      </c>
      <c r="BX841">
        <f t="shared" si="205"/>
        <v>-4.71798068532421E-2</v>
      </c>
      <c r="BY841">
        <f t="shared" si="203"/>
        <v>-0.1059703395244459</v>
      </c>
      <c r="BZ841">
        <f t="shared" si="203"/>
        <v>-0.19657009570666342</v>
      </c>
      <c r="CA841">
        <f t="shared" si="203"/>
        <v>-0.13449718289666615</v>
      </c>
      <c r="CB841">
        <f t="shared" si="203"/>
        <v>3.2228297356395741</v>
      </c>
      <c r="CC841">
        <f t="shared" si="203"/>
        <v>-0.17748553263522798</v>
      </c>
      <c r="CD841">
        <f t="shared" si="203"/>
        <v>-0.25505410597689637</v>
      </c>
      <c r="CE841">
        <f t="shared" si="199"/>
        <v>-0.25381703953656021</v>
      </c>
      <c r="CF841">
        <f t="shared" si="199"/>
        <v>-0.15071378989543877</v>
      </c>
      <c r="CG841">
        <f t="shared" si="199"/>
        <v>-0.10861780008030536</v>
      </c>
      <c r="CH841">
        <f t="shared" si="199"/>
        <v>-0.18882099759926541</v>
      </c>
      <c r="CI841">
        <f t="shared" si="199"/>
        <v>-0.44619487448339101</v>
      </c>
      <c r="CJ841">
        <f t="shared" si="199"/>
        <v>-0.16369571079412945</v>
      </c>
      <c r="CK841">
        <f t="shared" si="199"/>
        <v>-9.7617598250793164E-2</v>
      </c>
      <c r="CL841">
        <f t="shared" si="199"/>
        <v>-0.2513290785070888</v>
      </c>
      <c r="CM841">
        <f t="shared" si="207"/>
        <v>-0.23069011945429144</v>
      </c>
      <c r="CN841">
        <f t="shared" si="207"/>
        <v>-0.28694158180777513</v>
      </c>
      <c r="CO841">
        <f t="shared" si="207"/>
        <v>-0.13662117757178671</v>
      </c>
      <c r="CP841">
        <f t="shared" si="206"/>
        <v>-0.22529952388354521</v>
      </c>
      <c r="CQ841">
        <f t="shared" si="206"/>
        <v>-0.21419160226713194</v>
      </c>
      <c r="CR841">
        <f t="shared" si="206"/>
        <v>-0.26837784803098957</v>
      </c>
      <c r="CS841">
        <f t="shared" si="206"/>
        <v>-0.12792901248503974</v>
      </c>
      <c r="CT841">
        <f t="shared" si="206"/>
        <v>-0.15262944947551418</v>
      </c>
      <c r="CU841">
        <f t="shared" si="206"/>
        <v>-9.1644382318053288E-2</v>
      </c>
      <c r="CV841">
        <f t="shared" si="204"/>
        <v>0.58430796653874073</v>
      </c>
      <c r="CX841">
        <f t="shared" si="208"/>
        <v>-0.47676173417823958</v>
      </c>
      <c r="CY841">
        <f t="shared" si="209"/>
        <v>-0.57683191179243842</v>
      </c>
      <c r="CZ841">
        <f t="shared" si="210"/>
        <v>1.0014040447737302E-2</v>
      </c>
    </row>
    <row r="842" spans="1:104" x14ac:dyDescent="0.25">
      <c r="A842">
        <v>840</v>
      </c>
      <c r="B842">
        <v>11767</v>
      </c>
      <c r="C842">
        <v>5</v>
      </c>
      <c r="D842">
        <v>6</v>
      </c>
      <c r="E842">
        <v>1946</v>
      </c>
      <c r="F842">
        <v>1995</v>
      </c>
      <c r="G842">
        <v>352</v>
      </c>
      <c r="H842">
        <v>416</v>
      </c>
      <c r="I842">
        <v>768</v>
      </c>
      <c r="J842">
        <v>768</v>
      </c>
      <c r="K842">
        <v>432</v>
      </c>
      <c r="L842">
        <v>1200</v>
      </c>
      <c r="M842">
        <v>1</v>
      </c>
      <c r="N842">
        <v>0</v>
      </c>
      <c r="O842">
        <v>3</v>
      </c>
      <c r="P842">
        <v>6</v>
      </c>
      <c r="Q842">
        <v>0</v>
      </c>
      <c r="R842">
        <v>1</v>
      </c>
      <c r="S842">
        <v>24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1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3</v>
      </c>
      <c r="AX842">
        <v>130500</v>
      </c>
      <c r="BB842">
        <f t="shared" si="202"/>
        <v>0.1683759148158728</v>
      </c>
      <c r="BC842">
        <f t="shared" si="201"/>
        <v>-0.79780217102585449</v>
      </c>
      <c r="BD842">
        <f t="shared" si="201"/>
        <v>0.38830869753125574</v>
      </c>
      <c r="BE842">
        <f t="shared" si="201"/>
        <v>-0.86545839575785966</v>
      </c>
      <c r="BF842">
        <f t="shared" si="201"/>
        <v>0.4882046019793721</v>
      </c>
      <c r="BG842">
        <f t="shared" si="201"/>
        <v>-0.20997380989223391</v>
      </c>
      <c r="BH842">
        <f t="shared" si="201"/>
        <v>-0.33734897485087695</v>
      </c>
      <c r="BI842">
        <f t="shared" si="201"/>
        <v>-0.69331506874249094</v>
      </c>
      <c r="BJ842">
        <f t="shared" si="201"/>
        <v>-1.0440315683731678</v>
      </c>
      <c r="BK842">
        <f t="shared" si="201"/>
        <v>0.21895469916366223</v>
      </c>
      <c r="BL842">
        <f t="shared" si="205"/>
        <v>-0.61710476320003671</v>
      </c>
      <c r="BM842">
        <f t="shared" si="205"/>
        <v>-1.0396594366417218</v>
      </c>
      <c r="BN842">
        <f t="shared" si="205"/>
        <v>-0.76924933262188744</v>
      </c>
      <c r="BO842">
        <f t="shared" si="205"/>
        <v>0.17344343439753029</v>
      </c>
      <c r="BP842">
        <f t="shared" si="205"/>
        <v>-0.29793416656059907</v>
      </c>
      <c r="BQ842">
        <f t="shared" si="205"/>
        <v>-0.94767465068294066</v>
      </c>
      <c r="BR842">
        <f t="shared" si="205"/>
        <v>-1.0406114342934585</v>
      </c>
      <c r="BS842">
        <f t="shared" si="205"/>
        <v>-1.1182829605947424</v>
      </c>
      <c r="BT842">
        <f t="shared" si="205"/>
        <v>-0.74996294769766236</v>
      </c>
      <c r="BU842">
        <f t="shared" si="205"/>
        <v>-0.71890322722064026</v>
      </c>
      <c r="BV842">
        <f t="shared" si="205"/>
        <v>-0.35717256959863808</v>
      </c>
      <c r="BW842">
        <f t="shared" si="205"/>
        <v>-0.10325810958507768</v>
      </c>
      <c r="BX842">
        <f t="shared" si="205"/>
        <v>-4.71798068532421E-2</v>
      </c>
      <c r="BY842">
        <f t="shared" si="203"/>
        <v>-0.1059703395244459</v>
      </c>
      <c r="BZ842">
        <f t="shared" si="203"/>
        <v>-0.19657009570666342</v>
      </c>
      <c r="CA842">
        <f t="shared" si="203"/>
        <v>-0.13449718289666615</v>
      </c>
      <c r="CB842">
        <f t="shared" si="203"/>
        <v>-0.31011394532950831</v>
      </c>
      <c r="CC842">
        <f t="shared" si="203"/>
        <v>-0.17748553263522798</v>
      </c>
      <c r="CD842">
        <f t="shared" si="203"/>
        <v>3.9185585372814082</v>
      </c>
      <c r="CE842">
        <f t="shared" si="199"/>
        <v>-0.25381703953656021</v>
      </c>
      <c r="CF842">
        <f t="shared" si="199"/>
        <v>-0.15071378989543877</v>
      </c>
      <c r="CG842">
        <f t="shared" si="199"/>
        <v>-0.10861780008030536</v>
      </c>
      <c r="CH842">
        <f t="shared" si="199"/>
        <v>-0.18882099759926541</v>
      </c>
      <c r="CI842">
        <f t="shared" si="199"/>
        <v>-0.44619487448339101</v>
      </c>
      <c r="CJ842">
        <f t="shared" si="199"/>
        <v>-0.16369571079412945</v>
      </c>
      <c r="CK842">
        <f t="shared" si="199"/>
        <v>-9.7617598250793164E-2</v>
      </c>
      <c r="CL842">
        <f t="shared" si="199"/>
        <v>-0.2513290785070888</v>
      </c>
      <c r="CM842">
        <f t="shared" si="207"/>
        <v>-0.23069011945429144</v>
      </c>
      <c r="CN842">
        <f t="shared" si="207"/>
        <v>-0.28694158180777513</v>
      </c>
      <c r="CO842">
        <f t="shared" si="207"/>
        <v>-0.13662117757178671</v>
      </c>
      <c r="CP842">
        <f t="shared" si="206"/>
        <v>-0.22529952388354521</v>
      </c>
      <c r="CQ842">
        <f t="shared" si="206"/>
        <v>-0.21419160226713194</v>
      </c>
      <c r="CR842">
        <f t="shared" si="206"/>
        <v>-0.26837784803098957</v>
      </c>
      <c r="CS842">
        <f t="shared" si="206"/>
        <v>-0.12792901248503974</v>
      </c>
      <c r="CT842">
        <f t="shared" si="206"/>
        <v>-0.15262944947551418</v>
      </c>
      <c r="CU842">
        <f t="shared" si="206"/>
        <v>-9.1644382318053288E-2</v>
      </c>
      <c r="CV842">
        <f t="shared" si="204"/>
        <v>-0.57785152491952818</v>
      </c>
      <c r="CX842">
        <f t="shared" si="208"/>
        <v>-0.65158164869111856</v>
      </c>
      <c r="CY842">
        <f t="shared" si="209"/>
        <v>-0.77979789858204307</v>
      </c>
      <c r="CZ842">
        <f t="shared" si="210"/>
        <v>1.6439406736091997E-2</v>
      </c>
    </row>
    <row r="843" spans="1:104" x14ac:dyDescent="0.25">
      <c r="A843">
        <v>841</v>
      </c>
      <c r="B843">
        <v>12155</v>
      </c>
      <c r="C843">
        <v>6</v>
      </c>
      <c r="D843">
        <v>8</v>
      </c>
      <c r="E843">
        <v>1925</v>
      </c>
      <c r="F843">
        <v>1950</v>
      </c>
      <c r="G843">
        <v>156</v>
      </c>
      <c r="H843">
        <v>516</v>
      </c>
      <c r="I843">
        <v>672</v>
      </c>
      <c r="J843">
        <v>810</v>
      </c>
      <c r="K843">
        <v>672</v>
      </c>
      <c r="L843">
        <v>1482</v>
      </c>
      <c r="M843">
        <v>2</v>
      </c>
      <c r="N843">
        <v>0</v>
      </c>
      <c r="O843">
        <v>4</v>
      </c>
      <c r="P843">
        <v>7</v>
      </c>
      <c r="Q843">
        <v>0</v>
      </c>
      <c r="R843">
        <v>1</v>
      </c>
      <c r="S843">
        <v>400</v>
      </c>
      <c r="T843">
        <v>0</v>
      </c>
      <c r="U843">
        <v>0</v>
      </c>
      <c r="V843">
        <v>254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3</v>
      </c>
      <c r="AX843">
        <v>140000</v>
      </c>
      <c r="BB843">
        <f t="shared" si="202"/>
        <v>0.21141595476450223</v>
      </c>
      <c r="BC843">
        <f t="shared" si="202"/>
        <v>-7.2527470093259272E-2</v>
      </c>
      <c r="BD843">
        <f t="shared" si="202"/>
        <v>2.1897407994803806</v>
      </c>
      <c r="BE843">
        <f t="shared" si="202"/>
        <v>-1.5670459777271732</v>
      </c>
      <c r="BF843">
        <f t="shared" si="202"/>
        <v>-1.691760820309995</v>
      </c>
      <c r="BG843">
        <f t="shared" si="202"/>
        <v>-0.65723639467599582</v>
      </c>
      <c r="BH843">
        <f t="shared" si="202"/>
        <v>-0.11182403539602676</v>
      </c>
      <c r="BI843">
        <f t="shared" si="202"/>
        <v>-0.92333433328409797</v>
      </c>
      <c r="BJ843">
        <f t="shared" si="202"/>
        <v>-0.93177170609520699</v>
      </c>
      <c r="BK843">
        <f t="shared" si="202"/>
        <v>0.77916335229939049</v>
      </c>
      <c r="BL843">
        <f t="shared" si="205"/>
        <v>-4.1962919946594339E-2</v>
      </c>
      <c r="BM843">
        <f t="shared" si="205"/>
        <v>0.78965335510324319</v>
      </c>
      <c r="BN843">
        <f t="shared" si="205"/>
        <v>-0.76924933262188744</v>
      </c>
      <c r="BO843">
        <f t="shared" si="205"/>
        <v>1.407428343154661</v>
      </c>
      <c r="BP843">
        <f t="shared" si="205"/>
        <v>0.33150421349700426</v>
      </c>
      <c r="BQ843">
        <f t="shared" si="205"/>
        <v>-0.94767465068294066</v>
      </c>
      <c r="BR843">
        <f t="shared" si="205"/>
        <v>-1.0406114342934585</v>
      </c>
      <c r="BS843">
        <f t="shared" si="205"/>
        <v>-0.35647378892618542</v>
      </c>
      <c r="BT843">
        <f t="shared" si="205"/>
        <v>-0.74996294769766236</v>
      </c>
      <c r="BU843">
        <f t="shared" si="205"/>
        <v>-0.71890322722064026</v>
      </c>
      <c r="BV843">
        <f t="shared" si="205"/>
        <v>3.7672761668067194</v>
      </c>
      <c r="BW843">
        <f t="shared" si="205"/>
        <v>-0.10325810958507768</v>
      </c>
      <c r="BX843">
        <f t="shared" si="205"/>
        <v>-4.71798068532421E-2</v>
      </c>
      <c r="BY843">
        <f t="shared" si="203"/>
        <v>-0.1059703395244459</v>
      </c>
      <c r="BZ843">
        <f t="shared" si="203"/>
        <v>-0.19657009570666342</v>
      </c>
      <c r="CA843">
        <f t="shared" si="203"/>
        <v>-0.13449718289666615</v>
      </c>
      <c r="CB843">
        <f t="shared" si="203"/>
        <v>-0.31011394532950831</v>
      </c>
      <c r="CC843">
        <f t="shared" si="203"/>
        <v>-0.17748553263522798</v>
      </c>
      <c r="CD843">
        <f t="shared" si="203"/>
        <v>-0.25505410597689637</v>
      </c>
      <c r="CE843">
        <f t="shared" si="199"/>
        <v>-0.25381703953656021</v>
      </c>
      <c r="CF843">
        <f t="shared" si="199"/>
        <v>-0.15071378989543877</v>
      </c>
      <c r="CG843">
        <f t="shared" si="199"/>
        <v>-0.10861780008030536</v>
      </c>
      <c r="CH843">
        <f t="shared" si="199"/>
        <v>-0.18882099759926541</v>
      </c>
      <c r="CI843">
        <f t="shared" si="199"/>
        <v>-0.44619487448339101</v>
      </c>
      <c r="CJ843">
        <f t="shared" si="199"/>
        <v>-0.16369571079412945</v>
      </c>
      <c r="CK843">
        <f t="shared" si="199"/>
        <v>-9.7617598250793164E-2</v>
      </c>
      <c r="CL843">
        <f t="shared" si="199"/>
        <v>-0.2513290785070888</v>
      </c>
      <c r="CM843">
        <f t="shared" si="207"/>
        <v>-0.23069011945429144</v>
      </c>
      <c r="CN843">
        <f t="shared" si="207"/>
        <v>-0.28694158180777513</v>
      </c>
      <c r="CO843">
        <f t="shared" si="207"/>
        <v>7.3154430536165789</v>
      </c>
      <c r="CP843">
        <f t="shared" si="206"/>
        <v>-0.22529952388354521</v>
      </c>
      <c r="CQ843">
        <f t="shared" si="206"/>
        <v>-0.21419160226713194</v>
      </c>
      <c r="CR843">
        <f t="shared" si="206"/>
        <v>-0.26837784803098957</v>
      </c>
      <c r="CS843">
        <f t="shared" si="206"/>
        <v>-0.12792901248503974</v>
      </c>
      <c r="CT843">
        <f t="shared" si="206"/>
        <v>-0.15262944947551418</v>
      </c>
      <c r="CU843">
        <f t="shared" si="206"/>
        <v>-9.1644382318053288E-2</v>
      </c>
      <c r="CV843">
        <f t="shared" si="204"/>
        <v>-0.57785152491952818</v>
      </c>
      <c r="CX843">
        <f t="shared" si="208"/>
        <v>-0.52856022736724073</v>
      </c>
      <c r="CY843">
        <f t="shared" si="209"/>
        <v>-0.57393984883012172</v>
      </c>
      <c r="CZ843">
        <f t="shared" si="210"/>
        <v>2.0593100441143692E-3</v>
      </c>
    </row>
    <row r="844" spans="1:104" x14ac:dyDescent="0.25">
      <c r="A844">
        <v>842</v>
      </c>
      <c r="B844">
        <v>10440</v>
      </c>
      <c r="C844">
        <v>5</v>
      </c>
      <c r="D844">
        <v>8</v>
      </c>
      <c r="E844">
        <v>1904</v>
      </c>
      <c r="F844">
        <v>2002</v>
      </c>
      <c r="G844">
        <v>0</v>
      </c>
      <c r="H844">
        <v>650</v>
      </c>
      <c r="I844">
        <v>650</v>
      </c>
      <c r="J844">
        <v>958</v>
      </c>
      <c r="K844">
        <v>581</v>
      </c>
      <c r="L844">
        <v>1539</v>
      </c>
      <c r="M844">
        <v>2</v>
      </c>
      <c r="N844">
        <v>0</v>
      </c>
      <c r="O844">
        <v>3</v>
      </c>
      <c r="P844">
        <v>8</v>
      </c>
      <c r="Q844">
        <v>1</v>
      </c>
      <c r="R844">
        <v>2</v>
      </c>
      <c r="S844">
        <v>686</v>
      </c>
      <c r="T844">
        <v>70</v>
      </c>
      <c r="U844">
        <v>78</v>
      </c>
      <c r="V844">
        <v>68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1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3</v>
      </c>
      <c r="AX844">
        <v>157500</v>
      </c>
      <c r="BB844">
        <f t="shared" si="202"/>
        <v>2.1174541074039679E-2</v>
      </c>
      <c r="BC844">
        <f t="shared" si="202"/>
        <v>-0.79780217102585449</v>
      </c>
      <c r="BD844">
        <f t="shared" si="202"/>
        <v>2.1897407994803806</v>
      </c>
      <c r="BE844">
        <f t="shared" si="202"/>
        <v>-2.2686335596964868</v>
      </c>
      <c r="BF844">
        <f t="shared" si="202"/>
        <v>0.82731033433549583</v>
      </c>
      <c r="BG844">
        <f t="shared" si="202"/>
        <v>-1.0132209009324593</v>
      </c>
      <c r="BH844">
        <f t="shared" si="202"/>
        <v>0.19037938347347247</v>
      </c>
      <c r="BI844">
        <f t="shared" si="202"/>
        <v>-0.97604708140821628</v>
      </c>
      <c r="BJ844">
        <f t="shared" si="202"/>
        <v>-0.53618933425858317</v>
      </c>
      <c r="BK844">
        <f t="shared" si="202"/>
        <v>0.56675090465209355</v>
      </c>
      <c r="BL844">
        <f t="shared" si="205"/>
        <v>7.428915475356955E-2</v>
      </c>
      <c r="BM844">
        <f t="shared" si="205"/>
        <v>0.78965335510324319</v>
      </c>
      <c r="BN844">
        <f t="shared" si="205"/>
        <v>-0.76924933262188744</v>
      </c>
      <c r="BO844">
        <f t="shared" si="205"/>
        <v>0.17344343439753029</v>
      </c>
      <c r="BP844">
        <f t="shared" si="205"/>
        <v>0.96094259355460765</v>
      </c>
      <c r="BQ844">
        <f t="shared" si="205"/>
        <v>0.60872532306641436</v>
      </c>
      <c r="BR844">
        <f t="shared" si="205"/>
        <v>0.30404081389622228</v>
      </c>
      <c r="BS844">
        <f t="shared" si="205"/>
        <v>1.0052601054313604</v>
      </c>
      <c r="BT844">
        <f t="shared" si="205"/>
        <v>-0.18923300496077664</v>
      </c>
      <c r="BU844">
        <f t="shared" si="205"/>
        <v>0.48475558194957885</v>
      </c>
      <c r="BV844">
        <f t="shared" si="205"/>
        <v>0.74701055668311112</v>
      </c>
      <c r="BW844">
        <f t="shared" si="205"/>
        <v>-0.10325810958507768</v>
      </c>
      <c r="BX844">
        <f t="shared" si="205"/>
        <v>-4.71798068532421E-2</v>
      </c>
      <c r="BY844">
        <f t="shared" si="203"/>
        <v>-0.1059703395244459</v>
      </c>
      <c r="BZ844">
        <f t="shared" si="203"/>
        <v>-0.19657009570666342</v>
      </c>
      <c r="CA844">
        <f t="shared" si="203"/>
        <v>-0.13449718289666615</v>
      </c>
      <c r="CB844">
        <f t="shared" si="203"/>
        <v>-0.31011394532950831</v>
      </c>
      <c r="CC844">
        <f t="shared" si="203"/>
        <v>-0.17748553263522798</v>
      </c>
      <c r="CD844">
        <f t="shared" si="203"/>
        <v>-0.25505410597689637</v>
      </c>
      <c r="CE844">
        <f t="shared" si="199"/>
        <v>-0.25381703953656021</v>
      </c>
      <c r="CF844">
        <f t="shared" si="199"/>
        <v>-0.15071378989543877</v>
      </c>
      <c r="CG844">
        <f t="shared" si="199"/>
        <v>-0.10861780008030536</v>
      </c>
      <c r="CH844">
        <f t="shared" si="199"/>
        <v>-0.18882099759926541</v>
      </c>
      <c r="CI844">
        <f t="shared" si="199"/>
        <v>-0.44619487448339101</v>
      </c>
      <c r="CJ844">
        <f t="shared" si="199"/>
        <v>-0.16369571079412945</v>
      </c>
      <c r="CK844">
        <f t="shared" si="199"/>
        <v>-9.7617598250793164E-2</v>
      </c>
      <c r="CL844">
        <f t="shared" si="199"/>
        <v>-0.2513290785070888</v>
      </c>
      <c r="CM844">
        <f t="shared" si="207"/>
        <v>-0.23069011945429144</v>
      </c>
      <c r="CN844">
        <f t="shared" si="207"/>
        <v>3.4830937996082483</v>
      </c>
      <c r="CO844">
        <f t="shared" si="207"/>
        <v>-0.13662117757178671</v>
      </c>
      <c r="CP844">
        <f t="shared" si="206"/>
        <v>-0.22529952388354521</v>
      </c>
      <c r="CQ844">
        <f t="shared" si="206"/>
        <v>-0.21419160226713194</v>
      </c>
      <c r="CR844">
        <f t="shared" si="206"/>
        <v>-0.26837784803098957</v>
      </c>
      <c r="CS844">
        <f t="shared" si="206"/>
        <v>-0.12792901248503974</v>
      </c>
      <c r="CT844">
        <f t="shared" si="206"/>
        <v>-0.15262944947551418</v>
      </c>
      <c r="CU844">
        <f t="shared" si="206"/>
        <v>-9.1644382318053288E-2</v>
      </c>
      <c r="CV844">
        <f t="shared" si="204"/>
        <v>-0.57785152491952818</v>
      </c>
      <c r="CX844">
        <f t="shared" si="208"/>
        <v>-0.30194181966536066</v>
      </c>
      <c r="CY844">
        <f t="shared" si="209"/>
        <v>-0.47093542475142314</v>
      </c>
      <c r="CZ844">
        <f t="shared" si="210"/>
        <v>2.8558838559984041E-2</v>
      </c>
    </row>
    <row r="845" spans="1:104" x14ac:dyDescent="0.25">
      <c r="A845">
        <v>843</v>
      </c>
      <c r="B845">
        <v>9020</v>
      </c>
      <c r="C845">
        <v>6</v>
      </c>
      <c r="D845">
        <v>7</v>
      </c>
      <c r="E845">
        <v>1966</v>
      </c>
      <c r="F845">
        <v>1966</v>
      </c>
      <c r="G845">
        <v>312</v>
      </c>
      <c r="H845">
        <v>276</v>
      </c>
      <c r="I845">
        <v>1127</v>
      </c>
      <c r="J845">
        <v>1165</v>
      </c>
      <c r="K845">
        <v>0</v>
      </c>
      <c r="L845">
        <v>1165</v>
      </c>
      <c r="M845">
        <v>1</v>
      </c>
      <c r="N845">
        <v>1</v>
      </c>
      <c r="O845">
        <v>3</v>
      </c>
      <c r="P845">
        <v>6</v>
      </c>
      <c r="Q845">
        <v>0</v>
      </c>
      <c r="R845">
        <v>2</v>
      </c>
      <c r="S845">
        <v>490</v>
      </c>
      <c r="T845">
        <v>0</v>
      </c>
      <c r="U845">
        <v>129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1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3</v>
      </c>
      <c r="AX845">
        <v>174900</v>
      </c>
      <c r="BB845">
        <f t="shared" si="202"/>
        <v>-0.13634313090290306</v>
      </c>
      <c r="BC845">
        <f t="shared" si="202"/>
        <v>-7.2527470093259272E-2</v>
      </c>
      <c r="BD845">
        <f t="shared" si="202"/>
        <v>1.2890247485058182</v>
      </c>
      <c r="BE845">
        <f t="shared" si="202"/>
        <v>-0.19727974626327516</v>
      </c>
      <c r="BF845">
        <f t="shared" si="202"/>
        <v>-0.9166620034959978</v>
      </c>
      <c r="BG845">
        <f t="shared" si="202"/>
        <v>-0.30125188841953227</v>
      </c>
      <c r="BH845">
        <f t="shared" si="202"/>
        <v>-0.65308389008766721</v>
      </c>
      <c r="BI845">
        <f t="shared" si="202"/>
        <v>0.16686113928289367</v>
      </c>
      <c r="BJ845">
        <f t="shared" si="202"/>
        <v>1.7091415539938069E-2</v>
      </c>
      <c r="BK845">
        <f t="shared" si="202"/>
        <v>-0.78942087648064874</v>
      </c>
      <c r="BL845">
        <f t="shared" si="205"/>
        <v>-0.68848761608610232</v>
      </c>
      <c r="BM845">
        <f t="shared" si="205"/>
        <v>-1.0396594366417218</v>
      </c>
      <c r="BN845">
        <f t="shared" si="205"/>
        <v>1.2088203798343946</v>
      </c>
      <c r="BO845">
        <f t="shared" si="205"/>
        <v>0.17344343439753029</v>
      </c>
      <c r="BP845">
        <f t="shared" si="205"/>
        <v>-0.29793416656059907</v>
      </c>
      <c r="BQ845">
        <f t="shared" si="205"/>
        <v>-0.94767465068294066</v>
      </c>
      <c r="BR845">
        <f t="shared" si="205"/>
        <v>0.30404081389622228</v>
      </c>
      <c r="BS845">
        <f t="shared" si="205"/>
        <v>7.2043870137377911E-2</v>
      </c>
      <c r="BT845">
        <f t="shared" si="205"/>
        <v>-0.74996294769766236</v>
      </c>
      <c r="BU845">
        <f t="shared" si="205"/>
        <v>1.2717632648685682</v>
      </c>
      <c r="BV845">
        <f t="shared" si="205"/>
        <v>-0.35717256959863808</v>
      </c>
      <c r="BW845">
        <f t="shared" si="205"/>
        <v>-0.10325810958507768</v>
      </c>
      <c r="BX845">
        <f t="shared" si="205"/>
        <v>-4.71798068532421E-2</v>
      </c>
      <c r="BY845">
        <f t="shared" si="203"/>
        <v>-0.1059703395244459</v>
      </c>
      <c r="BZ845">
        <f t="shared" si="203"/>
        <v>-0.19657009570666342</v>
      </c>
      <c r="CA845">
        <f t="shared" si="203"/>
        <v>-0.13449718289666615</v>
      </c>
      <c r="CB845">
        <f t="shared" si="203"/>
        <v>-0.31011394532950831</v>
      </c>
      <c r="CC845">
        <f t="shared" si="203"/>
        <v>-0.17748553263522798</v>
      </c>
      <c r="CD845">
        <f t="shared" si="203"/>
        <v>-0.25505410597689637</v>
      </c>
      <c r="CE845">
        <f t="shared" si="199"/>
        <v>-0.25381703953656021</v>
      </c>
      <c r="CF845">
        <f t="shared" si="199"/>
        <v>-0.15071378989543877</v>
      </c>
      <c r="CG845">
        <f t="shared" si="199"/>
        <v>-0.10861780008030536</v>
      </c>
      <c r="CH845">
        <f t="shared" si="199"/>
        <v>-0.18882099759926541</v>
      </c>
      <c r="CI845">
        <f t="shared" si="199"/>
        <v>2.2399281157176252</v>
      </c>
      <c r="CJ845">
        <f t="shared" si="199"/>
        <v>-0.16369571079412945</v>
      </c>
      <c r="CK845">
        <f t="shared" si="199"/>
        <v>-9.7617598250793164E-2</v>
      </c>
      <c r="CL845">
        <f t="shared" si="199"/>
        <v>-0.2513290785070888</v>
      </c>
      <c r="CM845">
        <f t="shared" si="207"/>
        <v>-0.23069011945429144</v>
      </c>
      <c r="CN845">
        <f t="shared" si="207"/>
        <v>-0.28694158180777513</v>
      </c>
      <c r="CO845">
        <f t="shared" si="207"/>
        <v>-0.13662117757178671</v>
      </c>
      <c r="CP845">
        <f t="shared" si="206"/>
        <v>-0.22529952388354521</v>
      </c>
      <c r="CQ845">
        <f t="shared" si="206"/>
        <v>-0.21419160226713194</v>
      </c>
      <c r="CR845">
        <f t="shared" si="206"/>
        <v>-0.26837784803098957</v>
      </c>
      <c r="CS845">
        <f t="shared" si="206"/>
        <v>-0.12792901248503974</v>
      </c>
      <c r="CT845">
        <f t="shared" si="206"/>
        <v>-0.15262944947551418</v>
      </c>
      <c r="CU845">
        <f t="shared" si="206"/>
        <v>-9.1644382318053288E-2</v>
      </c>
      <c r="CV845">
        <f t="shared" si="204"/>
        <v>-0.57785152491952818</v>
      </c>
      <c r="CX845">
        <f t="shared" si="208"/>
        <v>-7.661837429320556E-2</v>
      </c>
      <c r="CY845">
        <f t="shared" si="209"/>
        <v>-0.33093201808563033</v>
      </c>
      <c r="CZ845">
        <f t="shared" si="210"/>
        <v>6.4675429418980315E-2</v>
      </c>
    </row>
    <row r="846" spans="1:104" x14ac:dyDescent="0.25">
      <c r="A846">
        <v>844</v>
      </c>
      <c r="B846">
        <v>8000</v>
      </c>
      <c r="C846">
        <v>5</v>
      </c>
      <c r="D846">
        <v>4</v>
      </c>
      <c r="E846">
        <v>1961</v>
      </c>
      <c r="F846">
        <v>1961</v>
      </c>
      <c r="G846">
        <v>0</v>
      </c>
      <c r="H846">
        <v>1800</v>
      </c>
      <c r="I846">
        <v>1800</v>
      </c>
      <c r="J846">
        <v>1800</v>
      </c>
      <c r="K846">
        <v>0</v>
      </c>
      <c r="L846">
        <v>1800</v>
      </c>
      <c r="M846">
        <v>2</v>
      </c>
      <c r="N846">
        <v>0</v>
      </c>
      <c r="O846">
        <v>6</v>
      </c>
      <c r="P846">
        <v>1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1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3</v>
      </c>
      <c r="AX846">
        <v>141000</v>
      </c>
      <c r="BB846">
        <f t="shared" si="202"/>
        <v>-0.24948962767507321</v>
      </c>
      <c r="BC846">
        <f t="shared" si="202"/>
        <v>-0.79780217102585449</v>
      </c>
      <c r="BD846">
        <f t="shared" si="202"/>
        <v>-1.4131234044178693</v>
      </c>
      <c r="BE846">
        <f t="shared" si="202"/>
        <v>-0.36432440863692128</v>
      </c>
      <c r="BF846">
        <f t="shared" si="202"/>
        <v>-1.1588803837503721</v>
      </c>
      <c r="BG846">
        <f t="shared" si="202"/>
        <v>-1.0132209009324593</v>
      </c>
      <c r="BH846">
        <f t="shared" si="202"/>
        <v>2.7839161872042495</v>
      </c>
      <c r="BI846">
        <f t="shared" si="202"/>
        <v>1.7793920250797846</v>
      </c>
      <c r="BJ846">
        <f t="shared" si="202"/>
        <v>1.7143536190281554</v>
      </c>
      <c r="BK846">
        <f t="shared" si="202"/>
        <v>-0.78942087648064874</v>
      </c>
      <c r="BL846">
        <f t="shared" si="205"/>
        <v>0.60660128627537269</v>
      </c>
      <c r="BM846">
        <f t="shared" si="205"/>
        <v>0.78965335510324319</v>
      </c>
      <c r="BN846">
        <f t="shared" si="205"/>
        <v>-0.76924933262188744</v>
      </c>
      <c r="BO846">
        <f t="shared" si="205"/>
        <v>3.8753981606689223</v>
      </c>
      <c r="BP846">
        <f t="shared" si="205"/>
        <v>2.2198193536698141</v>
      </c>
      <c r="BQ846">
        <f t="shared" si="205"/>
        <v>-0.94767465068294066</v>
      </c>
      <c r="BR846">
        <f t="shared" si="205"/>
        <v>-2.385263682483139</v>
      </c>
      <c r="BS846">
        <f t="shared" si="205"/>
        <v>-2.2609967180975779</v>
      </c>
      <c r="BT846">
        <f t="shared" ref="BT846:CA882" si="211">(T846-T$2)/T$3</f>
        <v>-0.74996294769766236</v>
      </c>
      <c r="BU846">
        <f t="shared" si="211"/>
        <v>-0.71890322722064026</v>
      </c>
      <c r="BV846">
        <f t="shared" si="211"/>
        <v>-0.35717256959863808</v>
      </c>
      <c r="BW846">
        <f t="shared" si="211"/>
        <v>-0.10325810958507768</v>
      </c>
      <c r="BX846">
        <f t="shared" si="211"/>
        <v>-4.71798068532421E-2</v>
      </c>
      <c r="BY846">
        <f t="shared" si="203"/>
        <v>-0.1059703395244459</v>
      </c>
      <c r="BZ846">
        <f t="shared" si="203"/>
        <v>-0.19657009570666342</v>
      </c>
      <c r="CA846">
        <f t="shared" si="203"/>
        <v>-0.13449718289666615</v>
      </c>
      <c r="CB846">
        <f t="shared" si="203"/>
        <v>-0.31011394532950831</v>
      </c>
      <c r="CC846">
        <f t="shared" si="203"/>
        <v>-0.17748553263522798</v>
      </c>
      <c r="CD846">
        <f t="shared" si="203"/>
        <v>-0.25505410597689637</v>
      </c>
      <c r="CE846">
        <f t="shared" si="199"/>
        <v>-0.25381703953656021</v>
      </c>
      <c r="CF846">
        <f t="shared" si="199"/>
        <v>-0.15071378989543877</v>
      </c>
      <c r="CG846">
        <f t="shared" si="199"/>
        <v>-0.10861780008030536</v>
      </c>
      <c r="CH846">
        <f t="shared" si="199"/>
        <v>-0.18882099759926541</v>
      </c>
      <c r="CI846">
        <f t="shared" si="199"/>
        <v>2.2399281157176252</v>
      </c>
      <c r="CJ846">
        <f t="shared" si="199"/>
        <v>-0.16369571079412945</v>
      </c>
      <c r="CK846">
        <f t="shared" si="199"/>
        <v>-9.7617598250793164E-2</v>
      </c>
      <c r="CL846">
        <f t="shared" si="199"/>
        <v>-0.2513290785070888</v>
      </c>
      <c r="CM846">
        <f t="shared" si="207"/>
        <v>-0.23069011945429144</v>
      </c>
      <c r="CN846">
        <f t="shared" si="207"/>
        <v>-0.28694158180777513</v>
      </c>
      <c r="CO846">
        <f t="shared" si="207"/>
        <v>-0.13662117757178671</v>
      </c>
      <c r="CP846">
        <f t="shared" si="206"/>
        <v>-0.22529952388354521</v>
      </c>
      <c r="CQ846">
        <f t="shared" si="206"/>
        <v>-0.21419160226713194</v>
      </c>
      <c r="CR846">
        <f t="shared" si="206"/>
        <v>-0.26837784803098957</v>
      </c>
      <c r="CS846">
        <f t="shared" si="206"/>
        <v>-0.12792901248503974</v>
      </c>
      <c r="CT846">
        <f t="shared" si="206"/>
        <v>-0.15262944947551418</v>
      </c>
      <c r="CU846">
        <f t="shared" si="206"/>
        <v>-9.1644382318053288E-2</v>
      </c>
      <c r="CV846">
        <f t="shared" si="204"/>
        <v>-0.57785152491952818</v>
      </c>
      <c r="CX846">
        <f t="shared" si="208"/>
        <v>-0.51561060406999049</v>
      </c>
      <c r="CY846">
        <f t="shared" si="209"/>
        <v>-0.4833486107700008</v>
      </c>
      <c r="CZ846">
        <f t="shared" si="210"/>
        <v>1.0408362116885795E-3</v>
      </c>
    </row>
    <row r="847" spans="1:104" x14ac:dyDescent="0.25">
      <c r="A847">
        <v>845</v>
      </c>
      <c r="B847">
        <v>12665</v>
      </c>
      <c r="C847">
        <v>5</v>
      </c>
      <c r="D847">
        <v>8</v>
      </c>
      <c r="E847">
        <v>1915</v>
      </c>
      <c r="F847">
        <v>1950</v>
      </c>
      <c r="G847">
        <v>0</v>
      </c>
      <c r="H847">
        <v>876</v>
      </c>
      <c r="I847">
        <v>876</v>
      </c>
      <c r="J847">
        <v>876</v>
      </c>
      <c r="K847">
        <v>540</v>
      </c>
      <c r="L847">
        <v>1416</v>
      </c>
      <c r="M847">
        <v>1</v>
      </c>
      <c r="N847">
        <v>1</v>
      </c>
      <c r="O847">
        <v>4</v>
      </c>
      <c r="P847">
        <v>7</v>
      </c>
      <c r="Q847">
        <v>1</v>
      </c>
      <c r="R847">
        <v>3</v>
      </c>
      <c r="S847">
        <v>720</v>
      </c>
      <c r="T847">
        <v>418</v>
      </c>
      <c r="U847">
        <v>0</v>
      </c>
      <c r="V847">
        <v>194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1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3</v>
      </c>
      <c r="AX847">
        <v>153900</v>
      </c>
      <c r="BB847">
        <f t="shared" si="202"/>
        <v>0.26798920315058727</v>
      </c>
      <c r="BC847">
        <f t="shared" si="202"/>
        <v>-0.79780217102585449</v>
      </c>
      <c r="BD847">
        <f t="shared" si="202"/>
        <v>2.1897407994803806</v>
      </c>
      <c r="BE847">
        <f t="shared" si="202"/>
        <v>-1.9011353024744655</v>
      </c>
      <c r="BF847">
        <f t="shared" si="202"/>
        <v>-1.691760820309995</v>
      </c>
      <c r="BG847">
        <f t="shared" si="202"/>
        <v>-1.0132209009324593</v>
      </c>
      <c r="BH847">
        <f t="shared" si="202"/>
        <v>0.70006574664143384</v>
      </c>
      <c r="BI847">
        <f t="shared" si="202"/>
        <v>-0.43454339613318305</v>
      </c>
      <c r="BJ847">
        <f t="shared" si="202"/>
        <v>-0.75536335108698283</v>
      </c>
      <c r="BK847">
        <f t="shared" si="202"/>
        <v>0.47104859307473995</v>
      </c>
      <c r="BL847">
        <f t="shared" si="202"/>
        <v>-0.17657058538888937</v>
      </c>
      <c r="BM847">
        <f t="shared" si="202"/>
        <v>-1.0396594366417218</v>
      </c>
      <c r="BN847">
        <f t="shared" si="202"/>
        <v>1.2088203798343946</v>
      </c>
      <c r="BO847">
        <f t="shared" si="202"/>
        <v>1.407428343154661</v>
      </c>
      <c r="BP847">
        <f t="shared" si="202"/>
        <v>0.33150421349700426</v>
      </c>
      <c r="BQ847">
        <f t="shared" si="202"/>
        <v>0.60872532306641436</v>
      </c>
      <c r="BR847">
        <f t="shared" ref="BR847:BV910" si="212">(R847-R$2)/R$3</f>
        <v>1.648693062085903</v>
      </c>
      <c r="BS847">
        <f t="shared" si="212"/>
        <v>1.1671445544109287</v>
      </c>
      <c r="BT847">
        <f t="shared" si="211"/>
        <v>2.5983958532168838</v>
      </c>
      <c r="BU847">
        <f t="shared" si="211"/>
        <v>-0.71890322722064026</v>
      </c>
      <c r="BV847">
        <f t="shared" si="211"/>
        <v>2.7929969377345878</v>
      </c>
      <c r="BW847">
        <f t="shared" si="211"/>
        <v>-0.10325810958507768</v>
      </c>
      <c r="BX847">
        <f t="shared" si="211"/>
        <v>-4.71798068532421E-2</v>
      </c>
      <c r="BY847">
        <f t="shared" si="203"/>
        <v>-0.1059703395244459</v>
      </c>
      <c r="BZ847">
        <f t="shared" si="203"/>
        <v>-0.19657009570666342</v>
      </c>
      <c r="CA847">
        <f t="shared" si="203"/>
        <v>-0.13449718289666615</v>
      </c>
      <c r="CB847">
        <f t="shared" si="203"/>
        <v>-0.31011394532950831</v>
      </c>
      <c r="CC847">
        <f t="shared" si="203"/>
        <v>-0.17748553263522798</v>
      </c>
      <c r="CD847">
        <f t="shared" si="203"/>
        <v>-0.25505410597689637</v>
      </c>
      <c r="CE847">
        <f t="shared" si="199"/>
        <v>-0.25381703953656021</v>
      </c>
      <c r="CF847">
        <f t="shared" si="199"/>
        <v>-0.15071378989543877</v>
      </c>
      <c r="CG847">
        <f t="shared" si="199"/>
        <v>-0.10861780008030536</v>
      </c>
      <c r="CH847">
        <f t="shared" si="199"/>
        <v>-0.18882099759926541</v>
      </c>
      <c r="CI847">
        <f t="shared" si="199"/>
        <v>-0.44619487448339101</v>
      </c>
      <c r="CJ847">
        <f t="shared" si="199"/>
        <v>-0.16369571079412945</v>
      </c>
      <c r="CK847">
        <f t="shared" si="199"/>
        <v>-9.7617598250793164E-2</v>
      </c>
      <c r="CL847">
        <f t="shared" si="199"/>
        <v>-0.2513290785070888</v>
      </c>
      <c r="CM847">
        <f t="shared" si="207"/>
        <v>-0.23069011945429144</v>
      </c>
      <c r="CN847">
        <f t="shared" si="207"/>
        <v>3.4830937996082483</v>
      </c>
      <c r="CO847">
        <f t="shared" si="207"/>
        <v>-0.13662117757178671</v>
      </c>
      <c r="CP847">
        <f t="shared" si="206"/>
        <v>-0.22529952388354521</v>
      </c>
      <c r="CQ847">
        <f t="shared" si="206"/>
        <v>-0.21419160226713194</v>
      </c>
      <c r="CR847">
        <f t="shared" si="206"/>
        <v>-0.26837784803098957</v>
      </c>
      <c r="CS847">
        <f t="shared" si="206"/>
        <v>-0.12792901248503974</v>
      </c>
      <c r="CT847">
        <f t="shared" si="206"/>
        <v>-0.15262944947551418</v>
      </c>
      <c r="CU847">
        <f t="shared" si="206"/>
        <v>-9.1644382318053288E-2</v>
      </c>
      <c r="CV847">
        <f t="shared" si="204"/>
        <v>-0.57785152491952818</v>
      </c>
      <c r="CX847">
        <f t="shared" si="208"/>
        <v>-0.34856046353546172</v>
      </c>
      <c r="CY847">
        <f t="shared" si="209"/>
        <v>-0.56190261652827844</v>
      </c>
      <c r="CZ847">
        <f t="shared" si="210"/>
        <v>4.551487424361042E-2</v>
      </c>
    </row>
    <row r="848" spans="1:104" x14ac:dyDescent="0.25">
      <c r="A848">
        <v>846</v>
      </c>
      <c r="B848">
        <v>16647</v>
      </c>
      <c r="C848">
        <v>5</v>
      </c>
      <c r="D848">
        <v>5</v>
      </c>
      <c r="E848">
        <v>1975</v>
      </c>
      <c r="F848">
        <v>1981</v>
      </c>
      <c r="G848">
        <v>1390</v>
      </c>
      <c r="H848">
        <v>0</v>
      </c>
      <c r="I848">
        <v>1390</v>
      </c>
      <c r="J848">
        <v>1701</v>
      </c>
      <c r="K848">
        <v>0</v>
      </c>
      <c r="L848">
        <v>1701</v>
      </c>
      <c r="M848">
        <v>2</v>
      </c>
      <c r="N848">
        <v>0</v>
      </c>
      <c r="O848">
        <v>3</v>
      </c>
      <c r="P848">
        <v>6</v>
      </c>
      <c r="Q848">
        <v>2</v>
      </c>
      <c r="R848">
        <v>2</v>
      </c>
      <c r="S848">
        <v>611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1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4</v>
      </c>
      <c r="AX848">
        <v>171000</v>
      </c>
      <c r="BB848">
        <f t="shared" si="202"/>
        <v>0.70970425231409862</v>
      </c>
      <c r="BC848">
        <f t="shared" si="202"/>
        <v>-0.79780217102585449</v>
      </c>
      <c r="BD848">
        <f t="shared" si="202"/>
        <v>-0.51240735344330679</v>
      </c>
      <c r="BE848">
        <f t="shared" si="202"/>
        <v>0.10340064600928786</v>
      </c>
      <c r="BF848">
        <f t="shared" si="202"/>
        <v>-0.19000686273287545</v>
      </c>
      <c r="BG848">
        <f t="shared" si="202"/>
        <v>2.1586923278911581</v>
      </c>
      <c r="BH848">
        <f t="shared" si="202"/>
        <v>-1.2755327229830535</v>
      </c>
      <c r="BI848">
        <f t="shared" si="202"/>
        <v>0.7970180827666713</v>
      </c>
      <c r="BJ848">
        <f t="shared" si="202"/>
        <v>1.4497410865158191</v>
      </c>
      <c r="BK848">
        <f t="shared" si="202"/>
        <v>-0.78942087648064874</v>
      </c>
      <c r="BL848">
        <f t="shared" si="202"/>
        <v>0.40468978811193007</v>
      </c>
      <c r="BM848">
        <f t="shared" si="202"/>
        <v>0.78965335510324319</v>
      </c>
      <c r="BN848">
        <f t="shared" si="202"/>
        <v>-0.76924933262188744</v>
      </c>
      <c r="BO848">
        <f t="shared" si="202"/>
        <v>0.17344343439753029</v>
      </c>
      <c r="BP848">
        <f t="shared" si="202"/>
        <v>-0.29793416656059907</v>
      </c>
      <c r="BQ848">
        <f t="shared" si="202"/>
        <v>2.165125296815769</v>
      </c>
      <c r="BR848">
        <f t="shared" si="212"/>
        <v>0.30404081389622228</v>
      </c>
      <c r="BS848">
        <f t="shared" si="212"/>
        <v>0.64816205621172418</v>
      </c>
      <c r="BT848">
        <f t="shared" si="211"/>
        <v>-0.74996294769766236</v>
      </c>
      <c r="BU848">
        <f t="shared" si="211"/>
        <v>-0.71890322722064026</v>
      </c>
      <c r="BV848">
        <f t="shared" si="211"/>
        <v>-0.35717256959863808</v>
      </c>
      <c r="BW848">
        <f t="shared" si="211"/>
        <v>-0.10325810958507768</v>
      </c>
      <c r="BX848">
        <f t="shared" si="211"/>
        <v>-4.71798068532421E-2</v>
      </c>
      <c r="BY848">
        <f t="shared" si="203"/>
        <v>-0.1059703395244459</v>
      </c>
      <c r="BZ848">
        <f t="shared" si="203"/>
        <v>-0.19657009570666342</v>
      </c>
      <c r="CA848">
        <f t="shared" si="203"/>
        <v>-0.13449718289666615</v>
      </c>
      <c r="CB848">
        <f t="shared" si="203"/>
        <v>-0.31011394532950831</v>
      </c>
      <c r="CC848">
        <f t="shared" si="203"/>
        <v>-0.17748553263522798</v>
      </c>
      <c r="CD848">
        <f t="shared" si="203"/>
        <v>-0.25505410597689637</v>
      </c>
      <c r="CE848">
        <f t="shared" si="199"/>
        <v>-0.25381703953656021</v>
      </c>
      <c r="CF848">
        <f t="shared" si="199"/>
        <v>-0.15071378989543877</v>
      </c>
      <c r="CG848">
        <f t="shared" si="199"/>
        <v>-0.10861780008030536</v>
      </c>
      <c r="CH848">
        <f t="shared" si="199"/>
        <v>-0.18882099759926541</v>
      </c>
      <c r="CI848">
        <f t="shared" si="199"/>
        <v>-0.44619487448339101</v>
      </c>
      <c r="CJ848">
        <f t="shared" si="199"/>
        <v>-0.16369571079412945</v>
      </c>
      <c r="CK848">
        <f t="shared" si="199"/>
        <v>-9.7617598250793164E-2</v>
      </c>
      <c r="CL848">
        <f t="shared" si="199"/>
        <v>-0.2513290785070888</v>
      </c>
      <c r="CM848">
        <f t="shared" si="207"/>
        <v>-0.23069011945429144</v>
      </c>
      <c r="CN848">
        <f t="shared" si="207"/>
        <v>-0.28694158180777513</v>
      </c>
      <c r="CO848">
        <f t="shared" si="207"/>
        <v>-0.13662117757178671</v>
      </c>
      <c r="CP848">
        <f t="shared" si="206"/>
        <v>4.4360699357760112</v>
      </c>
      <c r="CQ848">
        <f t="shared" si="206"/>
        <v>-0.21419160226713194</v>
      </c>
      <c r="CR848">
        <f t="shared" si="206"/>
        <v>-0.26837784803098957</v>
      </c>
      <c r="CS848">
        <f t="shared" si="206"/>
        <v>-0.12792901248503974</v>
      </c>
      <c r="CT848">
        <f t="shared" si="206"/>
        <v>-0.15262944947551418</v>
      </c>
      <c r="CU848">
        <f t="shared" si="206"/>
        <v>-9.1644382318053288E-2</v>
      </c>
      <c r="CV848">
        <f t="shared" si="204"/>
        <v>0.58430796653874073</v>
      </c>
      <c r="CX848">
        <f t="shared" si="208"/>
        <v>-0.1271219051524817</v>
      </c>
      <c r="CY848">
        <f t="shared" si="209"/>
        <v>0.37106587678650188</v>
      </c>
      <c r="CZ848">
        <f t="shared" si="210"/>
        <v>0.24819106607328428</v>
      </c>
    </row>
    <row r="849" spans="1:104" x14ac:dyDescent="0.25">
      <c r="A849">
        <v>847</v>
      </c>
      <c r="B849">
        <v>9317</v>
      </c>
      <c r="C849">
        <v>7</v>
      </c>
      <c r="D849">
        <v>5</v>
      </c>
      <c r="E849">
        <v>1993</v>
      </c>
      <c r="F849">
        <v>1993</v>
      </c>
      <c r="G849">
        <v>513</v>
      </c>
      <c r="H849">
        <v>227</v>
      </c>
      <c r="I849">
        <v>740</v>
      </c>
      <c r="J849">
        <v>1006</v>
      </c>
      <c r="K849">
        <v>769</v>
      </c>
      <c r="L849">
        <v>1775</v>
      </c>
      <c r="M849">
        <v>2</v>
      </c>
      <c r="N849">
        <v>1</v>
      </c>
      <c r="O849">
        <v>3</v>
      </c>
      <c r="P849">
        <v>7</v>
      </c>
      <c r="Q849">
        <v>1</v>
      </c>
      <c r="R849">
        <v>2</v>
      </c>
      <c r="S849">
        <v>425</v>
      </c>
      <c r="T849">
        <v>234</v>
      </c>
      <c r="U849">
        <v>72</v>
      </c>
      <c r="V849">
        <v>192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1</v>
      </c>
      <c r="AR849">
        <v>0</v>
      </c>
      <c r="AS849">
        <v>0</v>
      </c>
      <c r="AT849">
        <v>0</v>
      </c>
      <c r="AU849">
        <v>0</v>
      </c>
      <c r="AV849">
        <v>4</v>
      </c>
      <c r="AX849">
        <v>213000</v>
      </c>
      <c r="BB849">
        <f t="shared" si="202"/>
        <v>-0.10339753331335941</v>
      </c>
      <c r="BC849">
        <f t="shared" si="202"/>
        <v>0.65274723083933595</v>
      </c>
      <c r="BD849">
        <f t="shared" si="202"/>
        <v>-0.51240735344330679</v>
      </c>
      <c r="BE849">
        <f t="shared" si="202"/>
        <v>0.70476143055441387</v>
      </c>
      <c r="BF849">
        <f t="shared" si="202"/>
        <v>0.39131724987762245</v>
      </c>
      <c r="BG849">
        <f t="shared" si="202"/>
        <v>0.15742045618014194</v>
      </c>
      <c r="BH849">
        <f t="shared" si="202"/>
        <v>-0.76359111042054373</v>
      </c>
      <c r="BI849">
        <f t="shared" si="202"/>
        <v>-0.76040402090045967</v>
      </c>
      <c r="BJ849">
        <f t="shared" si="202"/>
        <v>-0.40789234879805653</v>
      </c>
      <c r="BK849">
        <f t="shared" si="202"/>
        <v>1.0055810162750807</v>
      </c>
      <c r="BL849">
        <f t="shared" si="202"/>
        <v>0.55561353421389725</v>
      </c>
      <c r="BM849">
        <f t="shared" si="202"/>
        <v>0.78965335510324319</v>
      </c>
      <c r="BN849">
        <f t="shared" si="202"/>
        <v>1.2088203798343946</v>
      </c>
      <c r="BO849">
        <f t="shared" si="202"/>
        <v>0.17344343439753029</v>
      </c>
      <c r="BP849">
        <f t="shared" si="202"/>
        <v>0.33150421349700426</v>
      </c>
      <c r="BQ849">
        <f t="shared" si="202"/>
        <v>0.60872532306641436</v>
      </c>
      <c r="BR849">
        <f t="shared" si="212"/>
        <v>0.30404081389622228</v>
      </c>
      <c r="BS849">
        <f t="shared" si="212"/>
        <v>-0.23744110585297337</v>
      </c>
      <c r="BT849">
        <f t="shared" si="211"/>
        <v>1.1244771465942127</v>
      </c>
      <c r="BU849">
        <f t="shared" si="211"/>
        <v>0.3921664427826389</v>
      </c>
      <c r="BV849">
        <f t="shared" si="211"/>
        <v>2.7605209634321834</v>
      </c>
      <c r="BW849">
        <f t="shared" si="211"/>
        <v>-0.10325810958507768</v>
      </c>
      <c r="BX849">
        <f t="shared" si="211"/>
        <v>-4.71798068532421E-2</v>
      </c>
      <c r="BY849">
        <f t="shared" si="203"/>
        <v>-0.1059703395244459</v>
      </c>
      <c r="BZ849">
        <f t="shared" si="203"/>
        <v>-0.19657009570666342</v>
      </c>
      <c r="CA849">
        <f t="shared" si="203"/>
        <v>-0.13449718289666615</v>
      </c>
      <c r="CB849">
        <f t="shared" si="203"/>
        <v>-0.31011394532950831</v>
      </c>
      <c r="CC849">
        <f t="shared" si="203"/>
        <v>-0.17748553263522798</v>
      </c>
      <c r="CD849">
        <f t="shared" si="203"/>
        <v>-0.25505410597689637</v>
      </c>
      <c r="CE849">
        <f t="shared" si="199"/>
        <v>-0.25381703953656021</v>
      </c>
      <c r="CF849">
        <f t="shared" si="199"/>
        <v>-0.15071378989543877</v>
      </c>
      <c r="CG849">
        <f t="shared" si="199"/>
        <v>-0.10861780008030536</v>
      </c>
      <c r="CH849">
        <f t="shared" si="199"/>
        <v>-0.18882099759926541</v>
      </c>
      <c r="CI849">
        <f t="shared" si="199"/>
        <v>-0.44619487448339101</v>
      </c>
      <c r="CJ849">
        <f t="shared" si="199"/>
        <v>-0.16369571079412945</v>
      </c>
      <c r="CK849">
        <f t="shared" si="199"/>
        <v>-9.7617598250793164E-2</v>
      </c>
      <c r="CL849">
        <f t="shared" si="199"/>
        <v>-0.2513290785070888</v>
      </c>
      <c r="CM849">
        <f t="shared" si="207"/>
        <v>-0.23069011945429144</v>
      </c>
      <c r="CN849">
        <f t="shared" si="207"/>
        <v>-0.28694158180777513</v>
      </c>
      <c r="CO849">
        <f t="shared" si="207"/>
        <v>-0.13662117757178671</v>
      </c>
      <c r="CP849">
        <f t="shared" si="206"/>
        <v>-0.22529952388354521</v>
      </c>
      <c r="CQ849">
        <f t="shared" si="206"/>
        <v>4.6661233860979001</v>
      </c>
      <c r="CR849">
        <f t="shared" si="206"/>
        <v>-0.26837784803098957</v>
      </c>
      <c r="CS849">
        <f t="shared" si="206"/>
        <v>-0.12792901248503974</v>
      </c>
      <c r="CT849">
        <f t="shared" si="206"/>
        <v>-0.15262944947551418</v>
      </c>
      <c r="CU849">
        <f t="shared" si="206"/>
        <v>-9.1644382318053288E-2</v>
      </c>
      <c r="CV849">
        <f t="shared" si="204"/>
        <v>0.58430796653874073</v>
      </c>
      <c r="CX849">
        <f t="shared" si="208"/>
        <v>0.41676227333203059</v>
      </c>
      <c r="CY849">
        <f t="shared" si="209"/>
        <v>0.32726498123431447</v>
      </c>
      <c r="CZ849">
        <f t="shared" si="210"/>
        <v>8.0097652928239199E-3</v>
      </c>
    </row>
    <row r="850" spans="1:104" x14ac:dyDescent="0.25">
      <c r="A850">
        <v>848</v>
      </c>
      <c r="B850">
        <v>15523</v>
      </c>
      <c r="C850">
        <v>5</v>
      </c>
      <c r="D850">
        <v>6</v>
      </c>
      <c r="E850">
        <v>1972</v>
      </c>
      <c r="F850">
        <v>1972</v>
      </c>
      <c r="G850">
        <v>460</v>
      </c>
      <c r="H850">
        <v>404</v>
      </c>
      <c r="I850">
        <v>864</v>
      </c>
      <c r="J850">
        <v>864</v>
      </c>
      <c r="K850">
        <v>0</v>
      </c>
      <c r="L850">
        <v>864</v>
      </c>
      <c r="M850">
        <v>1</v>
      </c>
      <c r="N850">
        <v>0</v>
      </c>
      <c r="O850">
        <v>3</v>
      </c>
      <c r="P850">
        <v>5</v>
      </c>
      <c r="Q850">
        <v>1</v>
      </c>
      <c r="R850">
        <v>1</v>
      </c>
      <c r="S850">
        <v>338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1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3</v>
      </c>
      <c r="AX850">
        <v>133500</v>
      </c>
      <c r="BB850">
        <f t="shared" si="202"/>
        <v>0.58502124998868754</v>
      </c>
      <c r="BC850">
        <f t="shared" si="202"/>
        <v>-0.79780217102585449</v>
      </c>
      <c r="BD850">
        <f t="shared" si="202"/>
        <v>0.38830869753125574</v>
      </c>
      <c r="BE850">
        <f t="shared" si="202"/>
        <v>3.1738485851001879E-3</v>
      </c>
      <c r="BF850">
        <f t="shared" si="202"/>
        <v>-0.62599994719074892</v>
      </c>
      <c r="BG850">
        <f t="shared" si="202"/>
        <v>3.6477002131471634E-2</v>
      </c>
      <c r="BH850">
        <f t="shared" si="202"/>
        <v>-0.36441196758545896</v>
      </c>
      <c r="BI850">
        <f t="shared" si="202"/>
        <v>-0.4632958042008839</v>
      </c>
      <c r="BJ850">
        <f t="shared" si="202"/>
        <v>-0.7874375974521145</v>
      </c>
      <c r="BK850">
        <f t="shared" si="202"/>
        <v>-0.78942087648064874</v>
      </c>
      <c r="BL850">
        <f t="shared" si="202"/>
        <v>-1.302380150906266</v>
      </c>
      <c r="BM850">
        <f t="shared" si="202"/>
        <v>-1.0396594366417218</v>
      </c>
      <c r="BN850">
        <f t="shared" si="202"/>
        <v>-0.76924933262188744</v>
      </c>
      <c r="BO850">
        <f t="shared" si="202"/>
        <v>0.17344343439753029</v>
      </c>
      <c r="BP850">
        <f t="shared" si="202"/>
        <v>-0.92737254661820245</v>
      </c>
      <c r="BQ850">
        <f t="shared" si="202"/>
        <v>0.60872532306641436</v>
      </c>
      <c r="BR850">
        <f t="shared" si="212"/>
        <v>-1.0406114342934585</v>
      </c>
      <c r="BS850">
        <f t="shared" si="212"/>
        <v>-0.65167484294775124</v>
      </c>
      <c r="BT850">
        <f t="shared" si="211"/>
        <v>-0.74996294769766236</v>
      </c>
      <c r="BU850">
        <f t="shared" si="211"/>
        <v>-0.71890322722064026</v>
      </c>
      <c r="BV850">
        <f t="shared" si="211"/>
        <v>-0.35717256959863808</v>
      </c>
      <c r="BW850">
        <f t="shared" si="211"/>
        <v>-0.10325810958507768</v>
      </c>
      <c r="BX850">
        <f t="shared" si="211"/>
        <v>-4.71798068532421E-2</v>
      </c>
      <c r="BY850">
        <f t="shared" si="203"/>
        <v>-0.1059703395244459</v>
      </c>
      <c r="BZ850">
        <f t="shared" si="203"/>
        <v>-0.19657009570666342</v>
      </c>
      <c r="CA850">
        <f t="shared" si="203"/>
        <v>-0.13449718289666615</v>
      </c>
      <c r="CB850">
        <f t="shared" si="203"/>
        <v>3.2228297356395741</v>
      </c>
      <c r="CC850">
        <f t="shared" si="203"/>
        <v>-0.17748553263522798</v>
      </c>
      <c r="CD850">
        <f t="shared" si="203"/>
        <v>-0.25505410597689637</v>
      </c>
      <c r="CE850">
        <f t="shared" si="199"/>
        <v>-0.25381703953656021</v>
      </c>
      <c r="CF850">
        <f t="shared" si="199"/>
        <v>-0.15071378989543877</v>
      </c>
      <c r="CG850">
        <f t="shared" si="199"/>
        <v>-0.10861780008030536</v>
      </c>
      <c r="CH850">
        <f t="shared" si="199"/>
        <v>-0.18882099759926541</v>
      </c>
      <c r="CI850">
        <f t="shared" si="199"/>
        <v>-0.44619487448339101</v>
      </c>
      <c r="CJ850">
        <f t="shared" si="199"/>
        <v>-0.16369571079412945</v>
      </c>
      <c r="CK850">
        <f t="shared" si="199"/>
        <v>-9.7617598250793164E-2</v>
      </c>
      <c r="CL850">
        <f t="shared" si="199"/>
        <v>-0.2513290785070888</v>
      </c>
      <c r="CM850">
        <f t="shared" si="207"/>
        <v>-0.23069011945429144</v>
      </c>
      <c r="CN850">
        <f t="shared" si="207"/>
        <v>-0.28694158180777513</v>
      </c>
      <c r="CO850">
        <f t="shared" si="207"/>
        <v>-0.13662117757178671</v>
      </c>
      <c r="CP850">
        <f t="shared" si="206"/>
        <v>-0.22529952388354521</v>
      </c>
      <c r="CQ850">
        <f t="shared" si="206"/>
        <v>-0.21419160226713194</v>
      </c>
      <c r="CR850">
        <f t="shared" si="206"/>
        <v>-0.26837784803098957</v>
      </c>
      <c r="CS850">
        <f t="shared" si="206"/>
        <v>-0.12792901248503974</v>
      </c>
      <c r="CT850">
        <f t="shared" si="206"/>
        <v>-0.15262944947551418</v>
      </c>
      <c r="CU850">
        <f t="shared" si="206"/>
        <v>-9.1644382318053288E-2</v>
      </c>
      <c r="CV850">
        <f t="shared" si="204"/>
        <v>-0.57785152491952818</v>
      </c>
      <c r="CX850">
        <f t="shared" si="208"/>
        <v>-0.61273277879936772</v>
      </c>
      <c r="CY850">
        <f t="shared" si="209"/>
        <v>-0.81695666229916464</v>
      </c>
      <c r="CZ850">
        <f t="shared" si="210"/>
        <v>4.1707394591738625E-2</v>
      </c>
    </row>
    <row r="851" spans="1:104" x14ac:dyDescent="0.25">
      <c r="A851">
        <v>849</v>
      </c>
      <c r="B851">
        <v>45600</v>
      </c>
      <c r="C851">
        <v>6</v>
      </c>
      <c r="D851">
        <v>8</v>
      </c>
      <c r="E851">
        <v>1908</v>
      </c>
      <c r="F851">
        <v>1997</v>
      </c>
      <c r="G851">
        <v>0</v>
      </c>
      <c r="H851">
        <v>907</v>
      </c>
      <c r="I851">
        <v>907</v>
      </c>
      <c r="J851">
        <v>1307</v>
      </c>
      <c r="K851">
        <v>1051</v>
      </c>
      <c r="L851">
        <v>2358</v>
      </c>
      <c r="M851">
        <v>3</v>
      </c>
      <c r="N851">
        <v>0</v>
      </c>
      <c r="O851">
        <v>5</v>
      </c>
      <c r="P851">
        <v>10</v>
      </c>
      <c r="Q851">
        <v>1</v>
      </c>
      <c r="R851">
        <v>2</v>
      </c>
      <c r="S851">
        <v>360</v>
      </c>
      <c r="T851">
        <v>486</v>
      </c>
      <c r="U851">
        <v>4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1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3</v>
      </c>
      <c r="AX851">
        <v>240000</v>
      </c>
      <c r="BB851">
        <f t="shared" si="202"/>
        <v>3.921400841573552</v>
      </c>
      <c r="BC851">
        <f t="shared" si="202"/>
        <v>-7.2527470093259272E-2</v>
      </c>
      <c r="BD851">
        <f t="shared" si="202"/>
        <v>2.1897407994803806</v>
      </c>
      <c r="BE851">
        <f t="shared" si="202"/>
        <v>-2.13499782979757</v>
      </c>
      <c r="BF851">
        <f t="shared" si="202"/>
        <v>0.58509195408112169</v>
      </c>
      <c r="BG851">
        <f t="shared" si="202"/>
        <v>-1.0132209009324593</v>
      </c>
      <c r="BH851">
        <f t="shared" si="202"/>
        <v>0.76997847787243734</v>
      </c>
      <c r="BI851">
        <f t="shared" si="202"/>
        <v>-0.3602663419582891</v>
      </c>
      <c r="BJ851">
        <f t="shared" si="202"/>
        <v>0.39663666419399612</v>
      </c>
      <c r="BK851">
        <f t="shared" si="202"/>
        <v>1.6638261837095616</v>
      </c>
      <c r="BL851">
        <f t="shared" si="202"/>
        <v>1.7446479122875034</v>
      </c>
      <c r="BM851">
        <f t="shared" si="202"/>
        <v>2.6189661468482082</v>
      </c>
      <c r="BN851">
        <f t="shared" si="202"/>
        <v>-0.76924933262188744</v>
      </c>
      <c r="BO851">
        <f t="shared" si="202"/>
        <v>2.6414132519117914</v>
      </c>
      <c r="BP851">
        <f t="shared" si="202"/>
        <v>2.2198193536698141</v>
      </c>
      <c r="BQ851">
        <f t="shared" si="202"/>
        <v>0.60872532306641436</v>
      </c>
      <c r="BR851">
        <f t="shared" si="212"/>
        <v>0.30404081389622228</v>
      </c>
      <c r="BS851">
        <f t="shared" si="212"/>
        <v>-0.5469260818433247</v>
      </c>
      <c r="BT851">
        <f t="shared" si="211"/>
        <v>3.1431049404470013</v>
      </c>
      <c r="BU851">
        <f t="shared" si="211"/>
        <v>-0.10164229944104071</v>
      </c>
      <c r="BV851">
        <f t="shared" si="211"/>
        <v>-0.35717256959863808</v>
      </c>
      <c r="BW851">
        <f t="shared" si="211"/>
        <v>-0.10325810958507768</v>
      </c>
      <c r="BX851">
        <f t="shared" si="211"/>
        <v>-4.71798068532421E-2</v>
      </c>
      <c r="BY851">
        <f t="shared" si="203"/>
        <v>-0.1059703395244459</v>
      </c>
      <c r="BZ851">
        <f t="shared" si="203"/>
        <v>-0.19657009570666342</v>
      </c>
      <c r="CA851">
        <f t="shared" si="203"/>
        <v>7.4309693550408049</v>
      </c>
      <c r="CB851">
        <f t="shared" si="203"/>
        <v>-0.31011394532950831</v>
      </c>
      <c r="CC851">
        <f t="shared" si="203"/>
        <v>-0.17748553263522798</v>
      </c>
      <c r="CD851">
        <f t="shared" si="203"/>
        <v>-0.25505410597689637</v>
      </c>
      <c r="CE851">
        <f t="shared" si="199"/>
        <v>-0.25381703953656021</v>
      </c>
      <c r="CF851">
        <f t="shared" si="199"/>
        <v>-0.15071378989543877</v>
      </c>
      <c r="CG851">
        <f t="shared" si="199"/>
        <v>-0.10861780008030536</v>
      </c>
      <c r="CH851">
        <f t="shared" si="199"/>
        <v>-0.18882099759926541</v>
      </c>
      <c r="CI851">
        <f t="shared" si="199"/>
        <v>-0.44619487448339101</v>
      </c>
      <c r="CJ851">
        <f t="shared" si="199"/>
        <v>-0.16369571079412945</v>
      </c>
      <c r="CK851">
        <f t="shared" si="199"/>
        <v>-9.7617598250793164E-2</v>
      </c>
      <c r="CL851">
        <f t="shared" si="199"/>
        <v>-0.2513290785070888</v>
      </c>
      <c r="CM851">
        <f t="shared" si="207"/>
        <v>-0.23069011945429144</v>
      </c>
      <c r="CN851">
        <f t="shared" si="207"/>
        <v>-0.28694158180777513</v>
      </c>
      <c r="CO851">
        <f t="shared" si="207"/>
        <v>-0.13662117757178671</v>
      </c>
      <c r="CP851">
        <f t="shared" si="206"/>
        <v>-0.22529952388354521</v>
      </c>
      <c r="CQ851">
        <f t="shared" si="206"/>
        <v>-0.21419160226713194</v>
      </c>
      <c r="CR851">
        <f t="shared" si="206"/>
        <v>-0.26837784803098957</v>
      </c>
      <c r="CS851">
        <f t="shared" si="206"/>
        <v>-0.12792901248503974</v>
      </c>
      <c r="CT851">
        <f t="shared" si="206"/>
        <v>-0.15262944947551418</v>
      </c>
      <c r="CU851">
        <f t="shared" si="206"/>
        <v>-9.1644382318053288E-2</v>
      </c>
      <c r="CV851">
        <f t="shared" si="204"/>
        <v>-0.57785152491952818</v>
      </c>
      <c r="CX851">
        <f t="shared" si="208"/>
        <v>0.7664021023577885</v>
      </c>
      <c r="CY851">
        <f t="shared" si="209"/>
        <v>0.4938249778882613</v>
      </c>
      <c r="CZ851">
        <f t="shared" si="210"/>
        <v>7.4298288784076127E-2</v>
      </c>
    </row>
    <row r="852" spans="1:104" x14ac:dyDescent="0.25">
      <c r="A852">
        <v>850</v>
      </c>
      <c r="B852">
        <v>9600</v>
      </c>
      <c r="C852">
        <v>6</v>
      </c>
      <c r="D852">
        <v>7</v>
      </c>
      <c r="E852">
        <v>1976</v>
      </c>
      <c r="F852">
        <v>1994</v>
      </c>
      <c r="G852">
        <v>0</v>
      </c>
      <c r="H852">
        <v>528</v>
      </c>
      <c r="I852">
        <v>528</v>
      </c>
      <c r="J852">
        <v>1094</v>
      </c>
      <c r="K852">
        <v>761</v>
      </c>
      <c r="L852">
        <v>1855</v>
      </c>
      <c r="M852">
        <v>2</v>
      </c>
      <c r="N852">
        <v>1</v>
      </c>
      <c r="O852">
        <v>3</v>
      </c>
      <c r="P852">
        <v>7</v>
      </c>
      <c r="Q852">
        <v>1</v>
      </c>
      <c r="R852">
        <v>2</v>
      </c>
      <c r="S852">
        <v>512</v>
      </c>
      <c r="T852">
        <v>113</v>
      </c>
      <c r="U852">
        <v>10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1</v>
      </c>
      <c r="AV852">
        <v>3</v>
      </c>
      <c r="AX852">
        <v>187000</v>
      </c>
      <c r="BB852">
        <f t="shared" si="202"/>
        <v>-7.2004926855982795E-2</v>
      </c>
      <c r="BC852">
        <f t="shared" si="202"/>
        <v>-7.2527470093259272E-2</v>
      </c>
      <c r="BD852">
        <f t="shared" si="202"/>
        <v>1.2890247485058182</v>
      </c>
      <c r="BE852">
        <f t="shared" si="202"/>
        <v>0.13680957848401709</v>
      </c>
      <c r="BF852">
        <f t="shared" si="202"/>
        <v>0.43976092592849725</v>
      </c>
      <c r="BG852">
        <f t="shared" si="202"/>
        <v>-1.0132209009324593</v>
      </c>
      <c r="BH852">
        <f t="shared" si="202"/>
        <v>-8.4761042661444741E-2</v>
      </c>
      <c r="BI852">
        <f t="shared" si="202"/>
        <v>-1.2683632300965084</v>
      </c>
      <c r="BJ852">
        <f t="shared" si="202"/>
        <v>-0.17268120878709095</v>
      </c>
      <c r="BK852">
        <f t="shared" si="202"/>
        <v>0.98690739450388976</v>
      </c>
      <c r="BL852">
        <f t="shared" si="202"/>
        <v>0.71877434081061853</v>
      </c>
      <c r="BM852">
        <f t="shared" si="202"/>
        <v>0.78965335510324319</v>
      </c>
      <c r="BN852">
        <f t="shared" si="202"/>
        <v>1.2088203798343946</v>
      </c>
      <c r="BO852">
        <f t="shared" si="202"/>
        <v>0.17344343439753029</v>
      </c>
      <c r="BP852">
        <f t="shared" si="202"/>
        <v>0.33150421349700426</v>
      </c>
      <c r="BQ852">
        <f t="shared" si="202"/>
        <v>0.60872532306641436</v>
      </c>
      <c r="BR852">
        <f t="shared" si="212"/>
        <v>0.30404081389622228</v>
      </c>
      <c r="BS852">
        <f t="shared" si="212"/>
        <v>0.1767926312418045</v>
      </c>
      <c r="BT852">
        <f t="shared" si="211"/>
        <v>0.15521538843473887</v>
      </c>
      <c r="BU852">
        <f t="shared" si="211"/>
        <v>0.82424909222835863</v>
      </c>
      <c r="BV852">
        <f t="shared" si="211"/>
        <v>-0.35717256959863808</v>
      </c>
      <c r="BW852">
        <f t="shared" si="211"/>
        <v>-0.10325810958507768</v>
      </c>
      <c r="BX852">
        <f t="shared" si="211"/>
        <v>-4.71798068532421E-2</v>
      </c>
      <c r="BY852">
        <f t="shared" si="203"/>
        <v>-0.1059703395244459</v>
      </c>
      <c r="BZ852">
        <f t="shared" si="203"/>
        <v>-0.19657009570666342</v>
      </c>
      <c r="CA852">
        <f t="shared" si="203"/>
        <v>-0.13449718289666615</v>
      </c>
      <c r="CB852">
        <f t="shared" si="203"/>
        <v>-0.31011394532950831</v>
      </c>
      <c r="CC852">
        <f t="shared" si="203"/>
        <v>-0.17748553263522798</v>
      </c>
      <c r="CD852">
        <f t="shared" si="203"/>
        <v>-0.25505410597689637</v>
      </c>
      <c r="CE852">
        <f t="shared" si="199"/>
        <v>-0.25381703953656021</v>
      </c>
      <c r="CF852">
        <f t="shared" si="199"/>
        <v>-0.15071378989543877</v>
      </c>
      <c r="CG852">
        <f t="shared" si="199"/>
        <v>-0.10861780008030536</v>
      </c>
      <c r="CH852">
        <f t="shared" si="199"/>
        <v>-0.18882099759926541</v>
      </c>
      <c r="CI852">
        <f t="shared" si="199"/>
        <v>-0.44619487448339101</v>
      </c>
      <c r="CJ852">
        <f t="shared" si="199"/>
        <v>-0.16369571079412945</v>
      </c>
      <c r="CK852">
        <f t="shared" si="199"/>
        <v>-9.7617598250793164E-2</v>
      </c>
      <c r="CL852">
        <f t="shared" si="199"/>
        <v>-0.2513290785070888</v>
      </c>
      <c r="CM852">
        <f t="shared" si="207"/>
        <v>-0.23069011945429144</v>
      </c>
      <c r="CN852">
        <f t="shared" si="207"/>
        <v>-0.28694158180777513</v>
      </c>
      <c r="CO852">
        <f t="shared" si="207"/>
        <v>-0.13662117757178671</v>
      </c>
      <c r="CP852">
        <f t="shared" si="206"/>
        <v>-0.22529952388354521</v>
      </c>
      <c r="CQ852">
        <f t="shared" si="206"/>
        <v>-0.21419160226713194</v>
      </c>
      <c r="CR852">
        <f t="shared" si="206"/>
        <v>-0.26837784803098957</v>
      </c>
      <c r="CS852">
        <f t="shared" si="206"/>
        <v>-0.12792901248503974</v>
      </c>
      <c r="CT852">
        <f t="shared" si="206"/>
        <v>-0.15262944947551418</v>
      </c>
      <c r="CU852">
        <f t="shared" si="206"/>
        <v>10.905681495848341</v>
      </c>
      <c r="CV852">
        <f t="shared" si="204"/>
        <v>-0.57785152491952818</v>
      </c>
      <c r="CX852">
        <f t="shared" si="208"/>
        <v>8.0072067603522978E-2</v>
      </c>
      <c r="CY852">
        <f t="shared" si="209"/>
        <v>4.5200142809042471E-2</v>
      </c>
      <c r="CZ852">
        <f t="shared" si="210"/>
        <v>1.2160511388719043E-3</v>
      </c>
    </row>
    <row r="853" spans="1:104" x14ac:dyDescent="0.25">
      <c r="A853">
        <v>851</v>
      </c>
      <c r="B853">
        <v>4435</v>
      </c>
      <c r="C853">
        <v>6</v>
      </c>
      <c r="D853">
        <v>5</v>
      </c>
      <c r="E853">
        <v>2003</v>
      </c>
      <c r="F853">
        <v>2003</v>
      </c>
      <c r="G853">
        <v>659</v>
      </c>
      <c r="H853">
        <v>189</v>
      </c>
      <c r="I853">
        <v>848</v>
      </c>
      <c r="J853">
        <v>848</v>
      </c>
      <c r="K853">
        <v>0</v>
      </c>
      <c r="L853">
        <v>848</v>
      </c>
      <c r="M853">
        <v>1</v>
      </c>
      <c r="N853">
        <v>0</v>
      </c>
      <c r="O853">
        <v>1</v>
      </c>
      <c r="P853">
        <v>3</v>
      </c>
      <c r="Q853">
        <v>0</v>
      </c>
      <c r="R853">
        <v>2</v>
      </c>
      <c r="S853">
        <v>420</v>
      </c>
      <c r="T853">
        <v>14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1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4</v>
      </c>
      <c r="AX853">
        <v>131500</v>
      </c>
      <c r="BB853">
        <f t="shared" si="202"/>
        <v>-0.64494772668760902</v>
      </c>
      <c r="BC853">
        <f t="shared" si="202"/>
        <v>-7.2527470093259272E-2</v>
      </c>
      <c r="BD853">
        <f t="shared" si="202"/>
        <v>-0.51240735344330679</v>
      </c>
      <c r="BE853">
        <f t="shared" si="202"/>
        <v>1.0388507553017061</v>
      </c>
      <c r="BF853">
        <f t="shared" si="202"/>
        <v>0.87575401038637068</v>
      </c>
      <c r="BG853">
        <f t="shared" si="202"/>
        <v>0.49058544280478089</v>
      </c>
      <c r="BH853">
        <f t="shared" si="202"/>
        <v>-0.84929058741338681</v>
      </c>
      <c r="BI853">
        <f t="shared" si="202"/>
        <v>-0.50163234829115178</v>
      </c>
      <c r="BJ853">
        <f t="shared" si="202"/>
        <v>-0.83020325927229011</v>
      </c>
      <c r="BK853">
        <f t="shared" si="202"/>
        <v>-0.78942087648064874</v>
      </c>
      <c r="BL853">
        <f t="shared" si="202"/>
        <v>-1.3350123122256103</v>
      </c>
      <c r="BM853">
        <f t="shared" si="202"/>
        <v>-1.0396594366417218</v>
      </c>
      <c r="BN853">
        <f t="shared" si="202"/>
        <v>-0.76924933262188744</v>
      </c>
      <c r="BO853">
        <f t="shared" si="202"/>
        <v>-2.2945263831167311</v>
      </c>
      <c r="BP853">
        <f t="shared" si="202"/>
        <v>-2.186249306733409</v>
      </c>
      <c r="BQ853">
        <f t="shared" si="202"/>
        <v>-0.94767465068294066</v>
      </c>
      <c r="BR853">
        <f t="shared" si="212"/>
        <v>0.30404081389622228</v>
      </c>
      <c r="BS853">
        <f t="shared" si="212"/>
        <v>-0.26124764246761578</v>
      </c>
      <c r="BT853">
        <f t="shared" si="211"/>
        <v>0.37149693777610909</v>
      </c>
      <c r="BU853">
        <f t="shared" si="211"/>
        <v>-0.71890322722064026</v>
      </c>
      <c r="BV853">
        <f t="shared" si="211"/>
        <v>-0.35717256959863808</v>
      </c>
      <c r="BW853">
        <f t="shared" si="211"/>
        <v>-0.10325810958507768</v>
      </c>
      <c r="BX853">
        <f t="shared" si="211"/>
        <v>-4.71798068532421E-2</v>
      </c>
      <c r="BY853">
        <f t="shared" si="203"/>
        <v>-0.1059703395244459</v>
      </c>
      <c r="BZ853">
        <f t="shared" si="203"/>
        <v>-0.19657009570666342</v>
      </c>
      <c r="CA853">
        <f t="shared" si="203"/>
        <v>-0.13449718289666615</v>
      </c>
      <c r="CB853">
        <f t="shared" si="203"/>
        <v>3.2228297356395741</v>
      </c>
      <c r="CC853">
        <f t="shared" si="203"/>
        <v>-0.17748553263522798</v>
      </c>
      <c r="CD853">
        <f t="shared" si="203"/>
        <v>-0.25505410597689637</v>
      </c>
      <c r="CE853">
        <f t="shared" si="199"/>
        <v>-0.25381703953656021</v>
      </c>
      <c r="CF853">
        <f t="shared" si="199"/>
        <v>-0.15071378989543877</v>
      </c>
      <c r="CG853">
        <f t="shared" si="199"/>
        <v>-0.10861780008030536</v>
      </c>
      <c r="CH853">
        <f t="shared" si="199"/>
        <v>-0.18882099759926541</v>
      </c>
      <c r="CI853">
        <f t="shared" si="199"/>
        <v>-0.44619487448339101</v>
      </c>
      <c r="CJ853">
        <f t="shared" si="199"/>
        <v>-0.16369571079412945</v>
      </c>
      <c r="CK853">
        <f t="shared" si="199"/>
        <v>-9.7617598250793164E-2</v>
      </c>
      <c r="CL853">
        <f t="shared" si="199"/>
        <v>-0.2513290785070888</v>
      </c>
      <c r="CM853">
        <f t="shared" si="207"/>
        <v>-0.23069011945429144</v>
      </c>
      <c r="CN853">
        <f t="shared" si="207"/>
        <v>-0.28694158180777513</v>
      </c>
      <c r="CO853">
        <f t="shared" si="207"/>
        <v>-0.13662117757178671</v>
      </c>
      <c r="CP853">
        <f t="shared" si="206"/>
        <v>-0.22529952388354521</v>
      </c>
      <c r="CQ853">
        <f t="shared" si="206"/>
        <v>-0.21419160226713194</v>
      </c>
      <c r="CR853">
        <f t="shared" si="206"/>
        <v>-0.26837784803098957</v>
      </c>
      <c r="CS853">
        <f t="shared" si="206"/>
        <v>-0.12792901248503974</v>
      </c>
      <c r="CT853">
        <f t="shared" si="206"/>
        <v>-0.15262944947551418</v>
      </c>
      <c r="CU853">
        <f t="shared" si="206"/>
        <v>-9.1644382318053288E-2</v>
      </c>
      <c r="CV853">
        <f t="shared" si="204"/>
        <v>0.58430796653874073</v>
      </c>
      <c r="CX853">
        <f t="shared" si="208"/>
        <v>-0.63863202539386821</v>
      </c>
      <c r="CY853">
        <f t="shared" si="209"/>
        <v>-0.42113453594037437</v>
      </c>
      <c r="CZ853">
        <f t="shared" si="210"/>
        <v>4.7305157918572663E-2</v>
      </c>
    </row>
    <row r="854" spans="1:104" x14ac:dyDescent="0.25">
      <c r="A854">
        <v>852</v>
      </c>
      <c r="B854">
        <v>3196</v>
      </c>
      <c r="C854">
        <v>8</v>
      </c>
      <c r="D854">
        <v>5</v>
      </c>
      <c r="E854">
        <v>2003</v>
      </c>
      <c r="F854">
        <v>2003</v>
      </c>
      <c r="G854">
        <v>0</v>
      </c>
      <c r="H854">
        <v>1273</v>
      </c>
      <c r="I854">
        <v>1273</v>
      </c>
      <c r="J854">
        <v>1456</v>
      </c>
      <c r="K854">
        <v>0</v>
      </c>
      <c r="L854">
        <v>1456</v>
      </c>
      <c r="M854">
        <v>2</v>
      </c>
      <c r="N854">
        <v>0</v>
      </c>
      <c r="O854">
        <v>2</v>
      </c>
      <c r="P854">
        <v>7</v>
      </c>
      <c r="Q854">
        <v>1</v>
      </c>
      <c r="R854">
        <v>2</v>
      </c>
      <c r="S854">
        <v>400</v>
      </c>
      <c r="T854">
        <v>143</v>
      </c>
      <c r="U854">
        <v>20</v>
      </c>
      <c r="V854">
        <v>0</v>
      </c>
      <c r="W854">
        <v>1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4</v>
      </c>
      <c r="AX854">
        <v>215000</v>
      </c>
      <c r="BB854">
        <f t="shared" si="202"/>
        <v>-0.78238744188439224</v>
      </c>
      <c r="BC854">
        <f t="shared" si="202"/>
        <v>1.3780219317719313</v>
      </c>
      <c r="BD854">
        <f t="shared" si="202"/>
        <v>-0.51240735344330679</v>
      </c>
      <c r="BE854">
        <f t="shared" si="202"/>
        <v>1.0388507553017061</v>
      </c>
      <c r="BF854">
        <f t="shared" si="202"/>
        <v>0.87575401038637068</v>
      </c>
      <c r="BG854">
        <f t="shared" si="202"/>
        <v>-1.0132209009324593</v>
      </c>
      <c r="BH854">
        <f t="shared" si="202"/>
        <v>1.5953997562771891</v>
      </c>
      <c r="BI854">
        <f t="shared" si="202"/>
        <v>0.51668210410658766</v>
      </c>
      <c r="BJ854">
        <f t="shared" si="202"/>
        <v>0.79489188989438098</v>
      </c>
      <c r="BK854">
        <f t="shared" si="202"/>
        <v>-0.78942087648064874</v>
      </c>
      <c r="BL854">
        <f t="shared" si="202"/>
        <v>-9.4990182090528744E-2</v>
      </c>
      <c r="BM854">
        <f t="shared" si="202"/>
        <v>0.78965335510324319</v>
      </c>
      <c r="BN854">
        <f t="shared" si="202"/>
        <v>-0.76924933262188744</v>
      </c>
      <c r="BO854">
        <f t="shared" si="202"/>
        <v>-1.0605414743596004</v>
      </c>
      <c r="BP854">
        <f t="shared" si="202"/>
        <v>0.33150421349700426</v>
      </c>
      <c r="BQ854">
        <f t="shared" si="202"/>
        <v>0.60872532306641436</v>
      </c>
      <c r="BR854">
        <f t="shared" si="212"/>
        <v>0.30404081389622228</v>
      </c>
      <c r="BS854">
        <f t="shared" si="212"/>
        <v>-0.35647378892618542</v>
      </c>
      <c r="BT854">
        <f t="shared" si="211"/>
        <v>0.39552822103626134</v>
      </c>
      <c r="BU854">
        <f t="shared" si="211"/>
        <v>-0.41027276333084051</v>
      </c>
      <c r="BV854">
        <f t="shared" si="211"/>
        <v>-0.35717256959863808</v>
      </c>
      <c r="BW854">
        <f t="shared" si="211"/>
        <v>9.6790891142643858</v>
      </c>
      <c r="BX854">
        <f t="shared" si="211"/>
        <v>-4.71798068532421E-2</v>
      </c>
      <c r="BY854">
        <f t="shared" si="203"/>
        <v>-0.1059703395244459</v>
      </c>
      <c r="BZ854">
        <f t="shared" si="203"/>
        <v>-0.19657009570666342</v>
      </c>
      <c r="CA854">
        <f t="shared" si="203"/>
        <v>-0.13449718289666615</v>
      </c>
      <c r="CB854">
        <f t="shared" si="203"/>
        <v>-0.31011394532950831</v>
      </c>
      <c r="CC854">
        <f t="shared" si="203"/>
        <v>-0.17748553263522798</v>
      </c>
      <c r="CD854">
        <f t="shared" si="203"/>
        <v>-0.25505410597689637</v>
      </c>
      <c r="CE854">
        <f t="shared" si="199"/>
        <v>-0.25381703953656021</v>
      </c>
      <c r="CF854">
        <f t="shared" si="199"/>
        <v>-0.15071378989543877</v>
      </c>
      <c r="CG854">
        <f t="shared" si="199"/>
        <v>-0.10861780008030536</v>
      </c>
      <c r="CH854">
        <f t="shared" si="199"/>
        <v>-0.18882099759926541</v>
      </c>
      <c r="CI854">
        <f t="shared" si="199"/>
        <v>-0.44619487448339101</v>
      </c>
      <c r="CJ854">
        <f t="shared" si="199"/>
        <v>-0.16369571079412945</v>
      </c>
      <c r="CK854">
        <f t="shared" si="199"/>
        <v>-9.7617598250793164E-2</v>
      </c>
      <c r="CL854">
        <f t="shared" si="199"/>
        <v>-0.2513290785070888</v>
      </c>
      <c r="CM854">
        <f t="shared" si="207"/>
        <v>-0.23069011945429144</v>
      </c>
      <c r="CN854">
        <f t="shared" si="207"/>
        <v>-0.28694158180777513</v>
      </c>
      <c r="CO854">
        <f t="shared" si="207"/>
        <v>-0.13662117757178671</v>
      </c>
      <c r="CP854">
        <f t="shared" si="206"/>
        <v>-0.22529952388354521</v>
      </c>
      <c r="CQ854">
        <f t="shared" si="206"/>
        <v>-0.21419160226713194</v>
      </c>
      <c r="CR854">
        <f t="shared" si="206"/>
        <v>-0.26837784803098957</v>
      </c>
      <c r="CS854">
        <f t="shared" si="206"/>
        <v>-0.12792901248503974</v>
      </c>
      <c r="CT854">
        <f t="shared" si="206"/>
        <v>-0.15262944947551418</v>
      </c>
      <c r="CU854">
        <f t="shared" si="206"/>
        <v>-9.1644382318053288E-2</v>
      </c>
      <c r="CV854">
        <f t="shared" si="204"/>
        <v>0.58430796653874073</v>
      </c>
      <c r="CX854">
        <f t="shared" si="208"/>
        <v>0.44266151992653119</v>
      </c>
      <c r="CY854">
        <f t="shared" si="209"/>
        <v>0.34559224782962567</v>
      </c>
      <c r="CZ854">
        <f t="shared" si="210"/>
        <v>9.4224435854230806E-3</v>
      </c>
    </row>
    <row r="855" spans="1:104" x14ac:dyDescent="0.25">
      <c r="A855">
        <v>853</v>
      </c>
      <c r="B855">
        <v>7128</v>
      </c>
      <c r="C855">
        <v>7</v>
      </c>
      <c r="D855">
        <v>5</v>
      </c>
      <c r="E855">
        <v>1941</v>
      </c>
      <c r="F855">
        <v>1950</v>
      </c>
      <c r="G855">
        <v>364</v>
      </c>
      <c r="H855">
        <v>554</v>
      </c>
      <c r="I855">
        <v>918</v>
      </c>
      <c r="J855">
        <v>918</v>
      </c>
      <c r="K855">
        <v>728</v>
      </c>
      <c r="L855">
        <v>1646</v>
      </c>
      <c r="M855">
        <v>2</v>
      </c>
      <c r="N855">
        <v>0</v>
      </c>
      <c r="O855">
        <v>4</v>
      </c>
      <c r="P855">
        <v>7</v>
      </c>
      <c r="Q855">
        <v>2</v>
      </c>
      <c r="R855">
        <v>1</v>
      </c>
      <c r="S855">
        <v>24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1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3</v>
      </c>
      <c r="AX855">
        <v>164000</v>
      </c>
      <c r="BB855">
        <f t="shared" si="202"/>
        <v>-0.34621878962147751</v>
      </c>
      <c r="BC855">
        <f t="shared" si="202"/>
        <v>0.65274723083933595</v>
      </c>
      <c r="BD855">
        <f t="shared" si="202"/>
        <v>-0.51240735344330679</v>
      </c>
      <c r="BE855">
        <f t="shared" si="202"/>
        <v>-1.0325030581315058</v>
      </c>
      <c r="BF855">
        <f t="shared" si="202"/>
        <v>-1.691760820309995</v>
      </c>
      <c r="BG855">
        <f t="shared" si="202"/>
        <v>-0.1825903863340444</v>
      </c>
      <c r="BH855">
        <f t="shared" si="202"/>
        <v>-2.6124558403183697E-2</v>
      </c>
      <c r="BI855">
        <f t="shared" si="202"/>
        <v>-0.33390996789622995</v>
      </c>
      <c r="BJ855">
        <f t="shared" si="202"/>
        <v>-0.64310348880902202</v>
      </c>
      <c r="BK855">
        <f t="shared" si="202"/>
        <v>0.90987870469772714</v>
      </c>
      <c r="BL855">
        <f t="shared" si="202"/>
        <v>0.29251673357668423</v>
      </c>
      <c r="BM855">
        <f t="shared" si="202"/>
        <v>0.78965335510324319</v>
      </c>
      <c r="BN855">
        <f t="shared" si="202"/>
        <v>-0.76924933262188744</v>
      </c>
      <c r="BO855">
        <f t="shared" si="202"/>
        <v>1.407428343154661</v>
      </c>
      <c r="BP855">
        <f t="shared" si="202"/>
        <v>0.33150421349700426</v>
      </c>
      <c r="BQ855">
        <f t="shared" si="202"/>
        <v>2.165125296815769</v>
      </c>
      <c r="BR855">
        <f t="shared" si="212"/>
        <v>-1.0406114342934585</v>
      </c>
      <c r="BS855">
        <f t="shared" si="212"/>
        <v>-1.1182829605947424</v>
      </c>
      <c r="BT855">
        <f t="shared" si="211"/>
        <v>-0.74996294769766236</v>
      </c>
      <c r="BU855">
        <f t="shared" si="211"/>
        <v>-0.71890322722064026</v>
      </c>
      <c r="BV855">
        <f t="shared" si="211"/>
        <v>-0.35717256959863808</v>
      </c>
      <c r="BW855">
        <f t="shared" si="211"/>
        <v>-0.10325810958507768</v>
      </c>
      <c r="BX855">
        <f t="shared" si="211"/>
        <v>-4.71798068532421E-2</v>
      </c>
      <c r="BY855">
        <f t="shared" si="203"/>
        <v>-0.1059703395244459</v>
      </c>
      <c r="BZ855">
        <f t="shared" si="203"/>
        <v>-0.19657009570666342</v>
      </c>
      <c r="CA855">
        <f t="shared" si="203"/>
        <v>-0.13449718289666615</v>
      </c>
      <c r="CB855">
        <f t="shared" si="203"/>
        <v>-0.31011394532950831</v>
      </c>
      <c r="CC855">
        <f t="shared" si="203"/>
        <v>5.631131899063142</v>
      </c>
      <c r="CD855">
        <f t="shared" si="203"/>
        <v>-0.25505410597689637</v>
      </c>
      <c r="CE855">
        <f t="shared" si="199"/>
        <v>-0.25381703953656021</v>
      </c>
      <c r="CF855">
        <f t="shared" si="199"/>
        <v>-0.15071378989543877</v>
      </c>
      <c r="CG855">
        <f t="shared" si="199"/>
        <v>-0.10861780008030536</v>
      </c>
      <c r="CH855">
        <f t="shared" si="199"/>
        <v>-0.18882099759926541</v>
      </c>
      <c r="CI855">
        <f t="shared" si="199"/>
        <v>-0.44619487448339101</v>
      </c>
      <c r="CJ855">
        <f t="shared" si="199"/>
        <v>-0.16369571079412945</v>
      </c>
      <c r="CK855">
        <f t="shared" si="199"/>
        <v>-9.7617598250793164E-2</v>
      </c>
      <c r="CL855">
        <f t="shared" si="199"/>
        <v>-0.2513290785070888</v>
      </c>
      <c r="CM855">
        <f t="shared" si="207"/>
        <v>-0.23069011945429144</v>
      </c>
      <c r="CN855">
        <f t="shared" si="207"/>
        <v>-0.28694158180777513</v>
      </c>
      <c r="CO855">
        <f t="shared" si="207"/>
        <v>-0.13662117757178671</v>
      </c>
      <c r="CP855">
        <f t="shared" si="206"/>
        <v>-0.22529952388354521</v>
      </c>
      <c r="CQ855">
        <f t="shared" si="206"/>
        <v>-0.21419160226713194</v>
      </c>
      <c r="CR855">
        <f t="shared" si="206"/>
        <v>-0.26837784803098957</v>
      </c>
      <c r="CS855">
        <f t="shared" si="206"/>
        <v>-0.12792901248503974</v>
      </c>
      <c r="CT855">
        <f t="shared" si="206"/>
        <v>-0.15262944947551418</v>
      </c>
      <c r="CU855">
        <f t="shared" si="206"/>
        <v>-9.1644382318053288E-2</v>
      </c>
      <c r="CV855">
        <f t="shared" si="204"/>
        <v>-0.57785152491952818</v>
      </c>
      <c r="CX855">
        <f t="shared" si="208"/>
        <v>-0.21776926823323375</v>
      </c>
      <c r="CY855">
        <f t="shared" si="209"/>
        <v>-5.7503839849273805E-2</v>
      </c>
      <c r="CZ855">
        <f t="shared" si="210"/>
        <v>2.5685007535094201E-2</v>
      </c>
    </row>
    <row r="856" spans="1:104" x14ac:dyDescent="0.25">
      <c r="A856">
        <v>854</v>
      </c>
      <c r="B856">
        <v>12095</v>
      </c>
      <c r="C856">
        <v>6</v>
      </c>
      <c r="D856">
        <v>6</v>
      </c>
      <c r="E856">
        <v>1964</v>
      </c>
      <c r="F856">
        <v>1964</v>
      </c>
      <c r="G856">
        <v>564</v>
      </c>
      <c r="H856">
        <v>563</v>
      </c>
      <c r="I856">
        <v>1127</v>
      </c>
      <c r="J856">
        <v>1445</v>
      </c>
      <c r="K856">
        <v>0</v>
      </c>
      <c r="L856">
        <v>1445</v>
      </c>
      <c r="M856">
        <v>1</v>
      </c>
      <c r="N856">
        <v>1</v>
      </c>
      <c r="O856">
        <v>3</v>
      </c>
      <c r="P856">
        <v>7</v>
      </c>
      <c r="Q856">
        <v>1</v>
      </c>
      <c r="R856">
        <v>2</v>
      </c>
      <c r="S856">
        <v>645</v>
      </c>
      <c r="T856">
        <v>18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1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3</v>
      </c>
      <c r="AX856">
        <v>158000</v>
      </c>
      <c r="BB856">
        <f t="shared" si="202"/>
        <v>0.20476027848378633</v>
      </c>
      <c r="BC856">
        <f t="shared" si="202"/>
        <v>-7.2527470093259272E-2</v>
      </c>
      <c r="BD856">
        <f t="shared" si="202"/>
        <v>0.38830869753125574</v>
      </c>
      <c r="BE856">
        <f t="shared" si="202"/>
        <v>-0.26409761121273362</v>
      </c>
      <c r="BF856">
        <f t="shared" si="202"/>
        <v>-1.0135493555977475</v>
      </c>
      <c r="BG856">
        <f t="shared" si="202"/>
        <v>0.27380000630244733</v>
      </c>
      <c r="BH856">
        <f t="shared" si="202"/>
        <v>-5.8273138522471806E-3</v>
      </c>
      <c r="BI856">
        <f t="shared" si="202"/>
        <v>0.16686113928289367</v>
      </c>
      <c r="BJ856">
        <f t="shared" si="202"/>
        <v>0.76549049739301023</v>
      </c>
      <c r="BK856">
        <f t="shared" si="202"/>
        <v>-0.78942087648064874</v>
      </c>
      <c r="BL856">
        <f t="shared" si="202"/>
        <v>-0.11742479299757792</v>
      </c>
      <c r="BM856">
        <f t="shared" si="202"/>
        <v>-1.0396594366417218</v>
      </c>
      <c r="BN856">
        <f t="shared" si="202"/>
        <v>1.2088203798343946</v>
      </c>
      <c r="BO856">
        <f t="shared" si="202"/>
        <v>0.17344343439753029</v>
      </c>
      <c r="BP856">
        <f t="shared" si="202"/>
        <v>0.33150421349700426</v>
      </c>
      <c r="BQ856">
        <f t="shared" si="202"/>
        <v>0.60872532306641436</v>
      </c>
      <c r="BR856">
        <f t="shared" si="212"/>
        <v>0.30404081389622228</v>
      </c>
      <c r="BS856">
        <f t="shared" si="212"/>
        <v>0.81004650519129251</v>
      </c>
      <c r="BT856">
        <f t="shared" si="211"/>
        <v>0.69191404791147237</v>
      </c>
      <c r="BU856">
        <f t="shared" si="211"/>
        <v>-0.71890322722064026</v>
      </c>
      <c r="BV856">
        <f t="shared" si="211"/>
        <v>-0.35717256959863808</v>
      </c>
      <c r="BW856">
        <f t="shared" si="211"/>
        <v>-0.10325810958507768</v>
      </c>
      <c r="BX856">
        <f t="shared" si="211"/>
        <v>-4.71798068532421E-2</v>
      </c>
      <c r="BY856">
        <f t="shared" si="203"/>
        <v>-0.1059703395244459</v>
      </c>
      <c r="BZ856">
        <f t="shared" si="203"/>
        <v>-0.19657009570666342</v>
      </c>
      <c r="CA856">
        <f t="shared" si="203"/>
        <v>-0.13449718289666615</v>
      </c>
      <c r="CB856">
        <f t="shared" si="203"/>
        <v>-0.31011394532950831</v>
      </c>
      <c r="CC856">
        <f t="shared" si="203"/>
        <v>-0.17748553263522798</v>
      </c>
      <c r="CD856">
        <f t="shared" si="203"/>
        <v>-0.25505410597689637</v>
      </c>
      <c r="CE856">
        <f t="shared" si="199"/>
        <v>-0.25381703953656021</v>
      </c>
      <c r="CF856">
        <f t="shared" si="199"/>
        <v>-0.15071378989543877</v>
      </c>
      <c r="CG856">
        <f t="shared" si="199"/>
        <v>-0.10861780008030536</v>
      </c>
      <c r="CH856">
        <f t="shared" si="199"/>
        <v>-0.18882099759926541</v>
      </c>
      <c r="CI856">
        <f t="shared" si="199"/>
        <v>2.2399281157176252</v>
      </c>
      <c r="CJ856">
        <f t="shared" si="199"/>
        <v>-0.16369571079412945</v>
      </c>
      <c r="CK856">
        <f t="shared" si="199"/>
        <v>-9.7617598250793164E-2</v>
      </c>
      <c r="CL856">
        <f t="shared" si="199"/>
        <v>-0.2513290785070888</v>
      </c>
      <c r="CM856">
        <f t="shared" si="207"/>
        <v>-0.23069011945429144</v>
      </c>
      <c r="CN856">
        <f t="shared" si="207"/>
        <v>-0.28694158180777513</v>
      </c>
      <c r="CO856">
        <f t="shared" si="207"/>
        <v>-0.13662117757178671</v>
      </c>
      <c r="CP856">
        <f t="shared" si="206"/>
        <v>-0.22529952388354521</v>
      </c>
      <c r="CQ856">
        <f t="shared" si="206"/>
        <v>-0.21419160226713194</v>
      </c>
      <c r="CR856">
        <f t="shared" si="206"/>
        <v>-0.26837784803098957</v>
      </c>
      <c r="CS856">
        <f t="shared" si="206"/>
        <v>-0.12792901248503974</v>
      </c>
      <c r="CT856">
        <f t="shared" si="206"/>
        <v>-0.15262944947551418</v>
      </c>
      <c r="CU856">
        <f t="shared" si="206"/>
        <v>-9.1644382318053288E-2</v>
      </c>
      <c r="CV856">
        <f t="shared" si="204"/>
        <v>-0.57785152491952818</v>
      </c>
      <c r="CX856">
        <f t="shared" si="208"/>
        <v>-0.29546700801673553</v>
      </c>
      <c r="CY856">
        <f t="shared" si="209"/>
        <v>-2.216148586653463E-2</v>
      </c>
      <c r="CZ856">
        <f t="shared" si="210"/>
        <v>7.4695908437793945E-2</v>
      </c>
    </row>
    <row r="857" spans="1:104" x14ac:dyDescent="0.25">
      <c r="A857">
        <v>855</v>
      </c>
      <c r="B857">
        <v>17920</v>
      </c>
      <c r="C857">
        <v>5</v>
      </c>
      <c r="D857">
        <v>4</v>
      </c>
      <c r="E857">
        <v>1955</v>
      </c>
      <c r="F857">
        <v>1974</v>
      </c>
      <c r="G857">
        <v>306</v>
      </c>
      <c r="H857">
        <v>372</v>
      </c>
      <c r="I857">
        <v>1763</v>
      </c>
      <c r="J857">
        <v>1779</v>
      </c>
      <c r="K857">
        <v>0</v>
      </c>
      <c r="L857">
        <v>1779</v>
      </c>
      <c r="M857">
        <v>1</v>
      </c>
      <c r="N857">
        <v>1</v>
      </c>
      <c r="O857">
        <v>3</v>
      </c>
      <c r="P857">
        <v>6</v>
      </c>
      <c r="Q857">
        <v>1</v>
      </c>
      <c r="R857">
        <v>2</v>
      </c>
      <c r="S857">
        <v>454</v>
      </c>
      <c r="T857">
        <v>0</v>
      </c>
      <c r="U857">
        <v>418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1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3</v>
      </c>
      <c r="AX857">
        <v>170000</v>
      </c>
      <c r="BB857">
        <f t="shared" si="202"/>
        <v>0.85091551740328741</v>
      </c>
      <c r="BC857">
        <f t="shared" si="202"/>
        <v>-0.79780217102585449</v>
      </c>
      <c r="BD857">
        <f t="shared" si="202"/>
        <v>-1.4131234044178693</v>
      </c>
      <c r="BE857">
        <f t="shared" si="202"/>
        <v>-0.56477800348529661</v>
      </c>
      <c r="BF857">
        <f t="shared" si="202"/>
        <v>-0.52911259508899922</v>
      </c>
      <c r="BG857">
        <f t="shared" si="202"/>
        <v>-0.31494360019862699</v>
      </c>
      <c r="BH857">
        <f t="shared" si="202"/>
        <v>-0.43657994821101098</v>
      </c>
      <c r="BI857">
        <f t="shared" si="202"/>
        <v>1.6907387668710403</v>
      </c>
      <c r="BJ857">
        <f t="shared" si="202"/>
        <v>1.658223687889175</v>
      </c>
      <c r="BK857">
        <f t="shared" si="202"/>
        <v>-0.78942087648064874</v>
      </c>
      <c r="BL857">
        <f t="shared" si="202"/>
        <v>0.56377157454373328</v>
      </c>
      <c r="BM857">
        <f t="shared" si="202"/>
        <v>-1.0396594366417218</v>
      </c>
      <c r="BN857">
        <f t="shared" si="202"/>
        <v>1.2088203798343946</v>
      </c>
      <c r="BO857">
        <f t="shared" si="202"/>
        <v>0.17344343439753029</v>
      </c>
      <c r="BP857">
        <f t="shared" si="202"/>
        <v>-0.29793416656059907</v>
      </c>
      <c r="BQ857">
        <f t="shared" si="202"/>
        <v>0.60872532306641436</v>
      </c>
      <c r="BR857">
        <f t="shared" si="212"/>
        <v>0.30404081389622228</v>
      </c>
      <c r="BS857">
        <f t="shared" si="212"/>
        <v>-9.9363193488047424E-2</v>
      </c>
      <c r="BT857">
        <f t="shared" si="211"/>
        <v>-0.74996294769766236</v>
      </c>
      <c r="BU857">
        <f t="shared" si="211"/>
        <v>5.7314734680761754</v>
      </c>
      <c r="BV857">
        <f t="shared" si="211"/>
        <v>-0.35717256959863808</v>
      </c>
      <c r="BW857">
        <f t="shared" si="211"/>
        <v>-0.10325810958507768</v>
      </c>
      <c r="BX857">
        <f t="shared" si="211"/>
        <v>-4.71798068532421E-2</v>
      </c>
      <c r="BY857">
        <f t="shared" si="203"/>
        <v>-0.1059703395244459</v>
      </c>
      <c r="BZ857">
        <f t="shared" si="203"/>
        <v>-0.19657009570666342</v>
      </c>
      <c r="CA857">
        <f t="shared" si="203"/>
        <v>-0.13449718289666615</v>
      </c>
      <c r="CB857">
        <f t="shared" ref="CB857:CH898" si="213">(AB857-AB$2)/AB$3</f>
        <v>-0.31011394532950831</v>
      </c>
      <c r="CC857">
        <f t="shared" si="213"/>
        <v>-0.17748553263522798</v>
      </c>
      <c r="CD857">
        <f t="shared" si="213"/>
        <v>-0.25505410597689637</v>
      </c>
      <c r="CE857">
        <f t="shared" si="199"/>
        <v>-0.25381703953656021</v>
      </c>
      <c r="CF857">
        <f t="shared" si="199"/>
        <v>-0.15071378989543877</v>
      </c>
      <c r="CG857">
        <f t="shared" si="199"/>
        <v>-0.10861780008030536</v>
      </c>
      <c r="CH857">
        <f t="shared" si="199"/>
        <v>-0.18882099759926541</v>
      </c>
      <c r="CI857">
        <f t="shared" si="199"/>
        <v>-0.44619487448339101</v>
      </c>
      <c r="CJ857">
        <f t="shared" si="199"/>
        <v>-0.16369571079412945</v>
      </c>
      <c r="CK857">
        <f t="shared" si="199"/>
        <v>-9.7617598250793164E-2</v>
      </c>
      <c r="CL857">
        <f t="shared" si="199"/>
        <v>-0.2513290785070888</v>
      </c>
      <c r="CM857">
        <f t="shared" si="207"/>
        <v>-0.23069011945429144</v>
      </c>
      <c r="CN857">
        <f t="shared" si="207"/>
        <v>-0.28694158180777513</v>
      </c>
      <c r="CO857">
        <f t="shared" si="207"/>
        <v>-0.13662117757178671</v>
      </c>
      <c r="CP857">
        <f t="shared" si="206"/>
        <v>4.4360699357760112</v>
      </c>
      <c r="CQ857">
        <f t="shared" si="206"/>
        <v>-0.21419160226713194</v>
      </c>
      <c r="CR857">
        <f t="shared" si="206"/>
        <v>-0.26837784803098957</v>
      </c>
      <c r="CS857">
        <f t="shared" si="206"/>
        <v>-0.12792901248503974</v>
      </c>
      <c r="CT857">
        <f t="shared" si="206"/>
        <v>-0.15262944947551418</v>
      </c>
      <c r="CU857">
        <f t="shared" si="206"/>
        <v>-9.1644382318053288E-2</v>
      </c>
      <c r="CV857">
        <f t="shared" si="204"/>
        <v>-0.57785152491952818</v>
      </c>
      <c r="CX857">
        <f t="shared" si="208"/>
        <v>-0.140071528449732</v>
      </c>
      <c r="CY857">
        <f t="shared" si="209"/>
        <v>0.15612976043169943</v>
      </c>
      <c r="CZ857">
        <f t="shared" si="210"/>
        <v>8.7735203535021192E-2</v>
      </c>
    </row>
    <row r="858" spans="1:104" x14ac:dyDescent="0.25">
      <c r="A858">
        <v>856</v>
      </c>
      <c r="B858">
        <v>6897</v>
      </c>
      <c r="C858">
        <v>5</v>
      </c>
      <c r="D858">
        <v>8</v>
      </c>
      <c r="E858">
        <v>1962</v>
      </c>
      <c r="F858">
        <v>2010</v>
      </c>
      <c r="G858">
        <v>659</v>
      </c>
      <c r="H858">
        <v>381</v>
      </c>
      <c r="I858">
        <v>1040</v>
      </c>
      <c r="J858">
        <v>1040</v>
      </c>
      <c r="K858">
        <v>0</v>
      </c>
      <c r="L858">
        <v>1040</v>
      </c>
      <c r="M858">
        <v>1</v>
      </c>
      <c r="N858">
        <v>1</v>
      </c>
      <c r="O858">
        <v>3</v>
      </c>
      <c r="P858">
        <v>6</v>
      </c>
      <c r="Q858">
        <v>0</v>
      </c>
      <c r="R858">
        <v>1</v>
      </c>
      <c r="S858">
        <v>260</v>
      </c>
      <c r="T858">
        <v>0</v>
      </c>
      <c r="U858">
        <v>104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1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3</v>
      </c>
      <c r="AX858">
        <v>127000</v>
      </c>
      <c r="BB858">
        <f t="shared" si="202"/>
        <v>-0.37184314330223367</v>
      </c>
      <c r="BC858">
        <f t="shared" si="202"/>
        <v>-0.79780217102585449</v>
      </c>
      <c r="BD858">
        <f t="shared" si="202"/>
        <v>2.1897407994803806</v>
      </c>
      <c r="BE858">
        <f t="shared" si="202"/>
        <v>-0.33091547616219202</v>
      </c>
      <c r="BF858">
        <f t="shared" si="202"/>
        <v>1.2148597427424945</v>
      </c>
      <c r="BG858">
        <f t="shared" ref="BG858:BQ881" si="214">(G858-G$2)/G$3</f>
        <v>0.49058544280478089</v>
      </c>
      <c r="BH858">
        <f t="shared" si="214"/>
        <v>-0.41628270366007447</v>
      </c>
      <c r="BI858">
        <f t="shared" si="214"/>
        <v>-4.1593819207937685E-2</v>
      </c>
      <c r="BJ858">
        <f t="shared" si="214"/>
        <v>-0.31701531743018346</v>
      </c>
      <c r="BK858">
        <f t="shared" si="214"/>
        <v>-0.78942087648064874</v>
      </c>
      <c r="BL858">
        <f t="shared" si="214"/>
        <v>-0.94342637639347926</v>
      </c>
      <c r="BM858">
        <f t="shared" si="214"/>
        <v>-1.0396594366417218</v>
      </c>
      <c r="BN858">
        <f t="shared" si="214"/>
        <v>1.2088203798343946</v>
      </c>
      <c r="BO858">
        <f t="shared" si="214"/>
        <v>0.17344343439753029</v>
      </c>
      <c r="BP858">
        <f t="shared" si="214"/>
        <v>-0.29793416656059907</v>
      </c>
      <c r="BQ858">
        <f t="shared" si="214"/>
        <v>-0.94767465068294066</v>
      </c>
      <c r="BR858">
        <f t="shared" si="212"/>
        <v>-1.0406114342934585</v>
      </c>
      <c r="BS858">
        <f t="shared" si="212"/>
        <v>-1.0230568141361729</v>
      </c>
      <c r="BT858">
        <f t="shared" si="211"/>
        <v>-0.74996294769766236</v>
      </c>
      <c r="BU858">
        <f t="shared" si="211"/>
        <v>0.88597518500631856</v>
      </c>
      <c r="BV858">
        <f t="shared" si="211"/>
        <v>-0.35717256959863808</v>
      </c>
      <c r="BW858">
        <f t="shared" si="211"/>
        <v>-0.10325810958507768</v>
      </c>
      <c r="BX858">
        <f t="shared" si="211"/>
        <v>-4.71798068532421E-2</v>
      </c>
      <c r="BY858">
        <f t="shared" si="211"/>
        <v>-0.1059703395244459</v>
      </c>
      <c r="BZ858">
        <f t="shared" si="211"/>
        <v>-0.19657009570666342</v>
      </c>
      <c r="CA858">
        <f t="shared" si="211"/>
        <v>-0.13449718289666615</v>
      </c>
      <c r="CB858">
        <f t="shared" si="213"/>
        <v>-0.31011394532950831</v>
      </c>
      <c r="CC858">
        <f t="shared" si="213"/>
        <v>-0.17748553263522798</v>
      </c>
      <c r="CD858">
        <f t="shared" si="213"/>
        <v>-0.25505410597689637</v>
      </c>
      <c r="CE858">
        <f t="shared" si="199"/>
        <v>-0.25381703953656021</v>
      </c>
      <c r="CF858">
        <f t="shared" si="199"/>
        <v>-0.15071378989543877</v>
      </c>
      <c r="CG858">
        <f t="shared" si="199"/>
        <v>-0.10861780008030536</v>
      </c>
      <c r="CH858">
        <f t="shared" si="199"/>
        <v>-0.18882099759926541</v>
      </c>
      <c r="CI858">
        <f t="shared" si="199"/>
        <v>-0.44619487448339101</v>
      </c>
      <c r="CJ858">
        <f t="shared" si="199"/>
        <v>-0.16369571079412945</v>
      </c>
      <c r="CK858">
        <f t="shared" si="199"/>
        <v>-9.7617598250793164E-2</v>
      </c>
      <c r="CL858">
        <f t="shared" si="199"/>
        <v>-0.2513290785070888</v>
      </c>
      <c r="CM858">
        <f t="shared" si="207"/>
        <v>-0.23069011945429144</v>
      </c>
      <c r="CN858">
        <f t="shared" si="207"/>
        <v>-0.28694158180777513</v>
      </c>
      <c r="CO858">
        <f t="shared" si="207"/>
        <v>-0.13662117757178671</v>
      </c>
      <c r="CP858">
        <f t="shared" si="206"/>
        <v>4.4360699357760112</v>
      </c>
      <c r="CQ858">
        <f t="shared" si="206"/>
        <v>-0.21419160226713194</v>
      </c>
      <c r="CR858">
        <f t="shared" si="206"/>
        <v>-0.26837784803098957</v>
      </c>
      <c r="CS858">
        <f t="shared" si="206"/>
        <v>-0.12792901248503974</v>
      </c>
      <c r="CT858">
        <f t="shared" si="206"/>
        <v>-0.15262944947551418</v>
      </c>
      <c r="CU858">
        <f t="shared" si="206"/>
        <v>-9.1644382318053288E-2</v>
      </c>
      <c r="CV858">
        <f t="shared" si="204"/>
        <v>-0.57785152491952818</v>
      </c>
      <c r="CX858">
        <f t="shared" si="208"/>
        <v>-0.69690533023149459</v>
      </c>
      <c r="CY858">
        <f t="shared" si="209"/>
        <v>-0.52532653802221607</v>
      </c>
      <c r="CZ858">
        <f t="shared" si="210"/>
        <v>2.9439281935994776E-2</v>
      </c>
    </row>
    <row r="859" spans="1:104" x14ac:dyDescent="0.25">
      <c r="A859">
        <v>857</v>
      </c>
      <c r="B859">
        <v>10970</v>
      </c>
      <c r="C859">
        <v>6</v>
      </c>
      <c r="D859">
        <v>6</v>
      </c>
      <c r="E859">
        <v>1978</v>
      </c>
      <c r="F859">
        <v>1978</v>
      </c>
      <c r="G859">
        <v>505</v>
      </c>
      <c r="H859">
        <v>0</v>
      </c>
      <c r="I859">
        <v>940</v>
      </c>
      <c r="J859">
        <v>1026</v>
      </c>
      <c r="K859">
        <v>0</v>
      </c>
      <c r="L859">
        <v>1026</v>
      </c>
      <c r="M859">
        <v>1</v>
      </c>
      <c r="N859">
        <v>0</v>
      </c>
      <c r="O859">
        <v>3</v>
      </c>
      <c r="P859">
        <v>5</v>
      </c>
      <c r="Q859">
        <v>0</v>
      </c>
      <c r="R859">
        <v>2</v>
      </c>
      <c r="S859">
        <v>576</v>
      </c>
      <c r="T859">
        <v>0</v>
      </c>
      <c r="U859">
        <v>0</v>
      </c>
      <c r="V859">
        <v>34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1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4</v>
      </c>
      <c r="AX859">
        <v>147000</v>
      </c>
      <c r="BB859">
        <f t="shared" ref="BB859:BH901" si="215">(B859-B$2)/B$3</f>
        <v>7.9966348220363387E-2</v>
      </c>
      <c r="BC859">
        <f t="shared" si="215"/>
        <v>-7.2527470093259272E-2</v>
      </c>
      <c r="BD859">
        <f t="shared" si="215"/>
        <v>0.38830869753125574</v>
      </c>
      <c r="BE859">
        <f t="shared" si="215"/>
        <v>0.20362744343347552</v>
      </c>
      <c r="BF859">
        <f t="shared" si="215"/>
        <v>-0.33533789088549992</v>
      </c>
      <c r="BG859">
        <f t="shared" si="214"/>
        <v>0.13916484047468228</v>
      </c>
      <c r="BH859">
        <f t="shared" si="214"/>
        <v>-1.2755327229830535</v>
      </c>
      <c r="BI859">
        <f t="shared" si="214"/>
        <v>-0.28119721977211165</v>
      </c>
      <c r="BJ859">
        <f t="shared" si="214"/>
        <v>-0.35443527152283705</v>
      </c>
      <c r="BK859">
        <f t="shared" si="214"/>
        <v>-0.78942087648064874</v>
      </c>
      <c r="BL859">
        <f t="shared" si="214"/>
        <v>-0.97197951754790546</v>
      </c>
      <c r="BM859">
        <f t="shared" si="214"/>
        <v>-1.0396594366417218</v>
      </c>
      <c r="BN859">
        <f t="shared" si="214"/>
        <v>-0.76924933262188744</v>
      </c>
      <c r="BO859">
        <f t="shared" si="214"/>
        <v>0.17344343439753029</v>
      </c>
      <c r="BP859">
        <f t="shared" si="214"/>
        <v>-0.92737254661820245</v>
      </c>
      <c r="BQ859">
        <f t="shared" si="214"/>
        <v>-0.94767465068294066</v>
      </c>
      <c r="BR859">
        <f t="shared" si="212"/>
        <v>0.30404081389622228</v>
      </c>
      <c r="BS859">
        <f t="shared" si="212"/>
        <v>0.48151629990922729</v>
      </c>
      <c r="BT859">
        <f t="shared" si="211"/>
        <v>-0.74996294769766236</v>
      </c>
      <c r="BU859">
        <f t="shared" si="211"/>
        <v>-0.71890322722064026</v>
      </c>
      <c r="BV859">
        <f t="shared" si="211"/>
        <v>0.19491899354223655</v>
      </c>
      <c r="BW859">
        <f t="shared" si="211"/>
        <v>-0.10325810958507768</v>
      </c>
      <c r="BX859">
        <f t="shared" si="211"/>
        <v>-4.71798068532421E-2</v>
      </c>
      <c r="BY859">
        <f t="shared" si="211"/>
        <v>-0.1059703395244459</v>
      </c>
      <c r="BZ859">
        <f t="shared" si="211"/>
        <v>-0.19657009570666342</v>
      </c>
      <c r="CA859">
        <f t="shared" si="211"/>
        <v>-0.13449718289666615</v>
      </c>
      <c r="CB859">
        <f t="shared" si="213"/>
        <v>3.2228297356395741</v>
      </c>
      <c r="CC859">
        <f t="shared" si="213"/>
        <v>-0.17748553263522798</v>
      </c>
      <c r="CD859">
        <f t="shared" si="213"/>
        <v>-0.25505410597689637</v>
      </c>
      <c r="CE859">
        <f t="shared" si="199"/>
        <v>-0.25381703953656021</v>
      </c>
      <c r="CF859">
        <f t="shared" si="199"/>
        <v>-0.15071378989543877</v>
      </c>
      <c r="CG859">
        <f t="shared" si="199"/>
        <v>-0.10861780008030536</v>
      </c>
      <c r="CH859">
        <f t="shared" si="199"/>
        <v>-0.18882099759926541</v>
      </c>
      <c r="CI859">
        <f t="shared" si="199"/>
        <v>-0.44619487448339101</v>
      </c>
      <c r="CJ859">
        <f t="shared" si="199"/>
        <v>-0.16369571079412945</v>
      </c>
      <c r="CK859">
        <f t="shared" si="199"/>
        <v>-9.7617598250793164E-2</v>
      </c>
      <c r="CL859">
        <f t="shared" si="199"/>
        <v>-0.2513290785070888</v>
      </c>
      <c r="CM859">
        <f t="shared" si="207"/>
        <v>-0.23069011945429144</v>
      </c>
      <c r="CN859">
        <f t="shared" si="207"/>
        <v>-0.28694158180777513</v>
      </c>
      <c r="CO859">
        <f t="shared" si="207"/>
        <v>-0.13662117757178671</v>
      </c>
      <c r="CP859">
        <f t="shared" si="206"/>
        <v>-0.22529952388354521</v>
      </c>
      <c r="CQ859">
        <f t="shared" si="206"/>
        <v>-0.21419160226713194</v>
      </c>
      <c r="CR859">
        <f t="shared" si="206"/>
        <v>-0.26837784803098957</v>
      </c>
      <c r="CS859">
        <f t="shared" si="206"/>
        <v>-0.12792901248503974</v>
      </c>
      <c r="CT859">
        <f t="shared" si="206"/>
        <v>-0.15262944947551418</v>
      </c>
      <c r="CU859">
        <f t="shared" si="206"/>
        <v>-9.1644382318053288E-2</v>
      </c>
      <c r="CV859">
        <f t="shared" si="204"/>
        <v>0.58430796653874073</v>
      </c>
      <c r="CX859">
        <f t="shared" si="208"/>
        <v>-0.43791286428648873</v>
      </c>
      <c r="CY859">
        <f t="shared" si="209"/>
        <v>-0.39456538564334004</v>
      </c>
      <c r="CZ859">
        <f t="shared" si="210"/>
        <v>1.8790039047182324E-3</v>
      </c>
    </row>
    <row r="860" spans="1:104" x14ac:dyDescent="0.25">
      <c r="A860">
        <v>858</v>
      </c>
      <c r="B860">
        <v>8125</v>
      </c>
      <c r="C860">
        <v>6</v>
      </c>
      <c r="D860">
        <v>5</v>
      </c>
      <c r="E860">
        <v>1994</v>
      </c>
      <c r="F860">
        <v>1995</v>
      </c>
      <c r="G860">
        <v>0</v>
      </c>
      <c r="H860">
        <v>702</v>
      </c>
      <c r="I860">
        <v>702</v>
      </c>
      <c r="J860">
        <v>702</v>
      </c>
      <c r="K860">
        <v>779</v>
      </c>
      <c r="L860">
        <v>1481</v>
      </c>
      <c r="M860">
        <v>2</v>
      </c>
      <c r="N860">
        <v>1</v>
      </c>
      <c r="O860">
        <v>3</v>
      </c>
      <c r="P860">
        <v>6</v>
      </c>
      <c r="Q860">
        <v>1</v>
      </c>
      <c r="R860">
        <v>2</v>
      </c>
      <c r="S860">
        <v>343</v>
      </c>
      <c r="T860">
        <v>0</v>
      </c>
      <c r="U860">
        <v>36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4</v>
      </c>
      <c r="AX860">
        <v>174000</v>
      </c>
      <c r="BB860">
        <f t="shared" si="215"/>
        <v>-0.23562363542358178</v>
      </c>
      <c r="BC860">
        <f t="shared" si="215"/>
        <v>-7.2527470093259272E-2</v>
      </c>
      <c r="BD860">
        <f t="shared" si="215"/>
        <v>-0.51240735344330679</v>
      </c>
      <c r="BE860">
        <f t="shared" si="215"/>
        <v>0.73817036302914307</v>
      </c>
      <c r="BF860">
        <f t="shared" si="215"/>
        <v>0.4882046019793721</v>
      </c>
      <c r="BG860">
        <f t="shared" si="214"/>
        <v>-1.0132209009324593</v>
      </c>
      <c r="BH860">
        <f t="shared" si="214"/>
        <v>0.30765235198999458</v>
      </c>
      <c r="BI860">
        <f t="shared" si="214"/>
        <v>-0.85145331311484573</v>
      </c>
      <c r="BJ860">
        <f t="shared" si="214"/>
        <v>-1.2204399233813921</v>
      </c>
      <c r="BK860">
        <f t="shared" si="214"/>
        <v>1.0289230434890695</v>
      </c>
      <c r="BL860">
        <f t="shared" si="214"/>
        <v>-4.4002430029053352E-2</v>
      </c>
      <c r="BM860">
        <f t="shared" si="214"/>
        <v>0.78965335510324319</v>
      </c>
      <c r="BN860">
        <f t="shared" si="214"/>
        <v>1.2088203798343946</v>
      </c>
      <c r="BO860">
        <f t="shared" si="214"/>
        <v>0.17344343439753029</v>
      </c>
      <c r="BP860">
        <f t="shared" si="214"/>
        <v>-0.29793416656059907</v>
      </c>
      <c r="BQ860">
        <f t="shared" si="214"/>
        <v>0.60872532306641436</v>
      </c>
      <c r="BR860">
        <f t="shared" si="212"/>
        <v>0.30404081389622228</v>
      </c>
      <c r="BS860">
        <f t="shared" si="212"/>
        <v>-0.62786830633310886</v>
      </c>
      <c r="BT860">
        <f t="shared" si="211"/>
        <v>-0.74996294769766236</v>
      </c>
      <c r="BU860">
        <f t="shared" si="211"/>
        <v>-0.16336839221900068</v>
      </c>
      <c r="BV860">
        <f t="shared" si="211"/>
        <v>-0.35717256959863808</v>
      </c>
      <c r="BW860">
        <f t="shared" si="211"/>
        <v>-0.10325810958507768</v>
      </c>
      <c r="BX860">
        <f t="shared" si="211"/>
        <v>-4.71798068532421E-2</v>
      </c>
      <c r="BY860">
        <f t="shared" si="211"/>
        <v>-0.1059703395244459</v>
      </c>
      <c r="BZ860">
        <f t="shared" si="211"/>
        <v>-0.19657009570666342</v>
      </c>
      <c r="CA860">
        <f t="shared" si="211"/>
        <v>-0.13449718289666615</v>
      </c>
      <c r="CB860">
        <f t="shared" si="213"/>
        <v>-0.31011394532950831</v>
      </c>
      <c r="CC860">
        <f t="shared" si="213"/>
        <v>-0.17748553263522798</v>
      </c>
      <c r="CD860">
        <f t="shared" si="213"/>
        <v>-0.25505410597689637</v>
      </c>
      <c r="CE860">
        <f t="shared" si="199"/>
        <v>3.9376570078561768</v>
      </c>
      <c r="CF860">
        <f t="shared" si="199"/>
        <v>-0.15071378989543877</v>
      </c>
      <c r="CG860">
        <f t="shared" si="199"/>
        <v>-0.10861780008030536</v>
      </c>
      <c r="CH860">
        <f t="shared" si="199"/>
        <v>-0.18882099759926541</v>
      </c>
      <c r="CI860">
        <f t="shared" si="199"/>
        <v>-0.44619487448339101</v>
      </c>
      <c r="CJ860">
        <f t="shared" si="199"/>
        <v>-0.16369571079412945</v>
      </c>
      <c r="CK860">
        <f t="shared" si="199"/>
        <v>-9.7617598250793164E-2</v>
      </c>
      <c r="CL860">
        <f t="shared" si="199"/>
        <v>-0.2513290785070888</v>
      </c>
      <c r="CM860">
        <f t="shared" si="207"/>
        <v>-0.23069011945429144</v>
      </c>
      <c r="CN860">
        <f t="shared" si="207"/>
        <v>-0.28694158180777513</v>
      </c>
      <c r="CO860">
        <f t="shared" si="207"/>
        <v>-0.13662117757178671</v>
      </c>
      <c r="CP860">
        <f t="shared" si="206"/>
        <v>-0.22529952388354521</v>
      </c>
      <c r="CQ860">
        <f t="shared" si="206"/>
        <v>-0.21419160226713194</v>
      </c>
      <c r="CR860">
        <f t="shared" si="206"/>
        <v>-0.26837784803098957</v>
      </c>
      <c r="CS860">
        <f t="shared" si="206"/>
        <v>-0.12792901248503974</v>
      </c>
      <c r="CT860">
        <f t="shared" si="206"/>
        <v>-0.15262944947551418</v>
      </c>
      <c r="CU860">
        <f t="shared" si="206"/>
        <v>-9.1644382318053288E-2</v>
      </c>
      <c r="CV860">
        <f t="shared" si="204"/>
        <v>0.58430796653874073</v>
      </c>
      <c r="CX860">
        <f t="shared" si="208"/>
        <v>-8.8273035260730826E-2</v>
      </c>
      <c r="CY860">
        <f t="shared" si="209"/>
        <v>-0.29055804618146408</v>
      </c>
      <c r="CZ860">
        <f t="shared" si="210"/>
        <v>4.0919225643201169E-2</v>
      </c>
    </row>
    <row r="861" spans="1:104" x14ac:dyDescent="0.25">
      <c r="A861">
        <v>859</v>
      </c>
      <c r="B861">
        <v>10400</v>
      </c>
      <c r="C861">
        <v>7</v>
      </c>
      <c r="D861">
        <v>5</v>
      </c>
      <c r="E861">
        <v>1976</v>
      </c>
      <c r="F861">
        <v>1976</v>
      </c>
      <c r="G861">
        <v>0</v>
      </c>
      <c r="H861">
        <v>1090</v>
      </c>
      <c r="I861">
        <v>1090</v>
      </c>
      <c r="J861">
        <v>1370</v>
      </c>
      <c r="K861">
        <v>0</v>
      </c>
      <c r="L861">
        <v>1370</v>
      </c>
      <c r="M861">
        <v>2</v>
      </c>
      <c r="N861">
        <v>0</v>
      </c>
      <c r="O861">
        <v>3</v>
      </c>
      <c r="P861">
        <v>6</v>
      </c>
      <c r="Q861">
        <v>1</v>
      </c>
      <c r="R861">
        <v>2</v>
      </c>
      <c r="S861">
        <v>479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1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4</v>
      </c>
      <c r="AX861">
        <v>152000</v>
      </c>
      <c r="BB861">
        <f t="shared" si="215"/>
        <v>1.6737423553562416E-2</v>
      </c>
      <c r="BC861">
        <f t="shared" si="215"/>
        <v>0.65274723083933595</v>
      </c>
      <c r="BD861">
        <f t="shared" si="215"/>
        <v>-0.51240735344330679</v>
      </c>
      <c r="BE861">
        <f t="shared" si="215"/>
        <v>0.13680957848401709</v>
      </c>
      <c r="BF861">
        <f t="shared" si="215"/>
        <v>-0.43222524298724957</v>
      </c>
      <c r="BG861">
        <f t="shared" si="214"/>
        <v>-1.0132209009324593</v>
      </c>
      <c r="BH861">
        <f t="shared" si="214"/>
        <v>1.1826891170748133</v>
      </c>
      <c r="BI861">
        <f t="shared" si="214"/>
        <v>7.8207881074149305E-2</v>
      </c>
      <c r="BJ861">
        <f t="shared" si="214"/>
        <v>0.56502645761093739</v>
      </c>
      <c r="BK861">
        <f t="shared" si="214"/>
        <v>-0.78942087648064874</v>
      </c>
      <c r="BL861">
        <f t="shared" si="214"/>
        <v>-0.2703880491820041</v>
      </c>
      <c r="BM861">
        <f t="shared" si="214"/>
        <v>0.78965335510324319</v>
      </c>
      <c r="BN861">
        <f t="shared" si="214"/>
        <v>-0.76924933262188744</v>
      </c>
      <c r="BO861">
        <f t="shared" si="214"/>
        <v>0.17344343439753029</v>
      </c>
      <c r="BP861">
        <f t="shared" si="214"/>
        <v>-0.29793416656059907</v>
      </c>
      <c r="BQ861">
        <f t="shared" si="214"/>
        <v>0.60872532306641436</v>
      </c>
      <c r="BR861">
        <f t="shared" si="212"/>
        <v>0.30404081389622228</v>
      </c>
      <c r="BS861">
        <f t="shared" si="212"/>
        <v>1.9669489585164613E-2</v>
      </c>
      <c r="BT861">
        <f t="shared" si="211"/>
        <v>-0.74996294769766236</v>
      </c>
      <c r="BU861">
        <f t="shared" si="211"/>
        <v>-0.71890322722064026</v>
      </c>
      <c r="BV861">
        <f t="shared" si="211"/>
        <v>-0.35717256959863808</v>
      </c>
      <c r="BW861">
        <f t="shared" si="211"/>
        <v>-0.10325810958507768</v>
      </c>
      <c r="BX861">
        <f t="shared" si="211"/>
        <v>-4.71798068532421E-2</v>
      </c>
      <c r="BY861">
        <f t="shared" si="211"/>
        <v>-0.1059703395244459</v>
      </c>
      <c r="BZ861">
        <f t="shared" si="211"/>
        <v>-0.19657009570666342</v>
      </c>
      <c r="CA861">
        <f t="shared" si="211"/>
        <v>-0.13449718289666615</v>
      </c>
      <c r="CB861">
        <f t="shared" si="213"/>
        <v>-0.31011394532950831</v>
      </c>
      <c r="CC861">
        <f t="shared" si="213"/>
        <v>-0.17748553263522798</v>
      </c>
      <c r="CD861">
        <f t="shared" si="213"/>
        <v>-0.25505410597689637</v>
      </c>
      <c r="CE861">
        <f t="shared" si="199"/>
        <v>-0.25381703953656021</v>
      </c>
      <c r="CF861">
        <f t="shared" si="199"/>
        <v>-0.15071378989543877</v>
      </c>
      <c r="CG861">
        <f t="shared" si="199"/>
        <v>-0.10861780008030536</v>
      </c>
      <c r="CH861">
        <f t="shared" si="199"/>
        <v>-0.18882099759926541</v>
      </c>
      <c r="CI861">
        <f t="shared" si="199"/>
        <v>-0.44619487448339101</v>
      </c>
      <c r="CJ861">
        <f t="shared" si="199"/>
        <v>-0.16369571079412945</v>
      </c>
      <c r="CK861">
        <f t="shared" si="199"/>
        <v>-9.7617598250793164E-2</v>
      </c>
      <c r="CL861">
        <f t="shared" si="199"/>
        <v>-0.2513290785070888</v>
      </c>
      <c r="CM861">
        <f t="shared" si="207"/>
        <v>4.3324111444767475</v>
      </c>
      <c r="CN861">
        <f t="shared" si="207"/>
        <v>-0.28694158180777513</v>
      </c>
      <c r="CO861">
        <f t="shared" si="207"/>
        <v>-0.13662117757178671</v>
      </c>
      <c r="CP861">
        <f t="shared" si="206"/>
        <v>-0.22529952388354521</v>
      </c>
      <c r="CQ861">
        <f t="shared" si="206"/>
        <v>-0.21419160226713194</v>
      </c>
      <c r="CR861">
        <f t="shared" si="206"/>
        <v>-0.26837784803098957</v>
      </c>
      <c r="CS861">
        <f t="shared" si="206"/>
        <v>-0.12792901248503974</v>
      </c>
      <c r="CT861">
        <f t="shared" si="206"/>
        <v>-0.15262944947551418</v>
      </c>
      <c r="CU861">
        <f t="shared" si="206"/>
        <v>-9.1644382318053288E-2</v>
      </c>
      <c r="CV861">
        <f t="shared" si="204"/>
        <v>0.58430796653874073</v>
      </c>
      <c r="CX861">
        <f t="shared" si="208"/>
        <v>-0.37316474780023728</v>
      </c>
      <c r="CY861">
        <f t="shared" si="209"/>
        <v>-0.16800359974926882</v>
      </c>
      <c r="CZ861">
        <f t="shared" si="210"/>
        <v>4.2091096669591405E-2</v>
      </c>
    </row>
    <row r="862" spans="1:104" x14ac:dyDescent="0.25">
      <c r="A862">
        <v>860</v>
      </c>
      <c r="B862">
        <v>11029</v>
      </c>
      <c r="C862">
        <v>6</v>
      </c>
      <c r="D862">
        <v>7</v>
      </c>
      <c r="E862">
        <v>1968</v>
      </c>
      <c r="F862">
        <v>1984</v>
      </c>
      <c r="G862">
        <v>619</v>
      </c>
      <c r="H862">
        <v>435</v>
      </c>
      <c r="I862">
        <v>1054</v>
      </c>
      <c r="J862">
        <v>1512</v>
      </c>
      <c r="K862">
        <v>1142</v>
      </c>
      <c r="L862">
        <v>2654</v>
      </c>
      <c r="M862">
        <v>2</v>
      </c>
      <c r="N862">
        <v>1</v>
      </c>
      <c r="O862">
        <v>4</v>
      </c>
      <c r="P862">
        <v>9</v>
      </c>
      <c r="Q862">
        <v>1</v>
      </c>
      <c r="R862">
        <v>2</v>
      </c>
      <c r="S862">
        <v>619</v>
      </c>
      <c r="T862">
        <v>0</v>
      </c>
      <c r="U862">
        <v>65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1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3</v>
      </c>
      <c r="AX862">
        <v>250000</v>
      </c>
      <c r="BB862">
        <f t="shared" si="215"/>
        <v>8.6511096563067338E-2</v>
      </c>
      <c r="BC862">
        <f t="shared" si="215"/>
        <v>-7.2527470093259272E-2</v>
      </c>
      <c r="BD862">
        <f t="shared" si="215"/>
        <v>1.2890247485058182</v>
      </c>
      <c r="BE862">
        <f t="shared" si="215"/>
        <v>-0.1304618813138167</v>
      </c>
      <c r="BF862">
        <f t="shared" si="215"/>
        <v>-4.4675834580250984E-2</v>
      </c>
      <c r="BG862">
        <f t="shared" si="214"/>
        <v>0.39930736427748253</v>
      </c>
      <c r="BH862">
        <f t="shared" si="214"/>
        <v>-0.29449923635445541</v>
      </c>
      <c r="BI862">
        <f t="shared" si="214"/>
        <v>-8.0493431289533277E-3</v>
      </c>
      <c r="BJ862">
        <f t="shared" si="214"/>
        <v>0.94457170626499543</v>
      </c>
      <c r="BK862">
        <f t="shared" si="214"/>
        <v>1.8762386313568584</v>
      </c>
      <c r="BL862">
        <f t="shared" si="214"/>
        <v>2.3483428966953719</v>
      </c>
      <c r="BM862">
        <f t="shared" si="214"/>
        <v>0.78965335510324319</v>
      </c>
      <c r="BN862">
        <f t="shared" si="214"/>
        <v>1.2088203798343946</v>
      </c>
      <c r="BO862">
        <f t="shared" si="214"/>
        <v>1.407428343154661</v>
      </c>
      <c r="BP862">
        <f t="shared" si="214"/>
        <v>1.590380973612211</v>
      </c>
      <c r="BQ862">
        <f t="shared" si="214"/>
        <v>0.60872532306641436</v>
      </c>
      <c r="BR862">
        <f t="shared" si="212"/>
        <v>0.30404081389622228</v>
      </c>
      <c r="BS862">
        <f t="shared" si="212"/>
        <v>0.68625251479515204</v>
      </c>
      <c r="BT862">
        <f t="shared" si="211"/>
        <v>-0.74996294769766236</v>
      </c>
      <c r="BU862">
        <f t="shared" si="211"/>
        <v>0.28414578042120903</v>
      </c>
      <c r="BV862">
        <f t="shared" si="211"/>
        <v>-0.35717256959863808</v>
      </c>
      <c r="BW862">
        <f t="shared" si="211"/>
        <v>-0.10325810958507768</v>
      </c>
      <c r="BX862">
        <f t="shared" si="211"/>
        <v>-4.71798068532421E-2</v>
      </c>
      <c r="BY862">
        <f t="shared" si="211"/>
        <v>-0.1059703395244459</v>
      </c>
      <c r="BZ862">
        <f t="shared" si="211"/>
        <v>-0.19657009570666342</v>
      </c>
      <c r="CA862">
        <f t="shared" si="211"/>
        <v>-0.13449718289666615</v>
      </c>
      <c r="CB862">
        <f t="shared" si="213"/>
        <v>-0.31011394532950831</v>
      </c>
      <c r="CC862">
        <f t="shared" si="213"/>
        <v>-0.17748553263522798</v>
      </c>
      <c r="CD862">
        <f t="shared" si="213"/>
        <v>-0.25505410597689637</v>
      </c>
      <c r="CE862">
        <f t="shared" si="199"/>
        <v>-0.25381703953656021</v>
      </c>
      <c r="CF862">
        <f t="shared" si="199"/>
        <v>-0.15071378989543877</v>
      </c>
      <c r="CG862">
        <f t="shared" si="199"/>
        <v>-0.10861780008030536</v>
      </c>
      <c r="CH862">
        <f t="shared" si="199"/>
        <v>-0.18882099759926541</v>
      </c>
      <c r="CI862">
        <f t="shared" si="199"/>
        <v>-0.44619487448339101</v>
      </c>
      <c r="CJ862">
        <f t="shared" si="199"/>
        <v>-0.16369571079412945</v>
      </c>
      <c r="CK862">
        <f t="shared" si="199"/>
        <v>-9.7617598250793164E-2</v>
      </c>
      <c r="CL862">
        <f t="shared" si="199"/>
        <v>-0.2513290785070888</v>
      </c>
      <c r="CM862">
        <f t="shared" si="207"/>
        <v>4.3324111444767475</v>
      </c>
      <c r="CN862">
        <f t="shared" si="207"/>
        <v>-0.28694158180777513</v>
      </c>
      <c r="CO862">
        <f t="shared" si="207"/>
        <v>-0.13662117757178671</v>
      </c>
      <c r="CP862">
        <f t="shared" si="206"/>
        <v>-0.22529952388354521</v>
      </c>
      <c r="CQ862">
        <f t="shared" si="206"/>
        <v>-0.21419160226713194</v>
      </c>
      <c r="CR862">
        <f t="shared" si="206"/>
        <v>-0.26837784803098957</v>
      </c>
      <c r="CS862">
        <f t="shared" si="206"/>
        <v>-0.12792901248503974</v>
      </c>
      <c r="CT862">
        <f t="shared" si="206"/>
        <v>-0.15262944947551418</v>
      </c>
      <c r="CU862">
        <f t="shared" si="206"/>
        <v>-9.1644382318053288E-2</v>
      </c>
      <c r="CV862">
        <f t="shared" si="204"/>
        <v>-0.57785152491952818</v>
      </c>
      <c r="CX862">
        <f t="shared" si="208"/>
        <v>0.8958983353302914</v>
      </c>
      <c r="CY862">
        <f t="shared" si="209"/>
        <v>0.76930475300085188</v>
      </c>
      <c r="CZ862">
        <f t="shared" si="210"/>
        <v>1.6025935087000582E-2</v>
      </c>
    </row>
    <row r="863" spans="1:104" x14ac:dyDescent="0.25">
      <c r="A863">
        <v>861</v>
      </c>
      <c r="B863">
        <v>7642</v>
      </c>
      <c r="C863">
        <v>7</v>
      </c>
      <c r="D863">
        <v>8</v>
      </c>
      <c r="E863">
        <v>1918</v>
      </c>
      <c r="F863">
        <v>1998</v>
      </c>
      <c r="G863">
        <v>0</v>
      </c>
      <c r="H863">
        <v>912</v>
      </c>
      <c r="I863">
        <v>912</v>
      </c>
      <c r="J863">
        <v>912</v>
      </c>
      <c r="K863">
        <v>514</v>
      </c>
      <c r="L863">
        <v>1426</v>
      </c>
      <c r="M863">
        <v>1</v>
      </c>
      <c r="N863">
        <v>1</v>
      </c>
      <c r="O863">
        <v>3</v>
      </c>
      <c r="P863">
        <v>7</v>
      </c>
      <c r="Q863">
        <v>1</v>
      </c>
      <c r="R863">
        <v>1</v>
      </c>
      <c r="S863">
        <v>216</v>
      </c>
      <c r="T863">
        <v>0</v>
      </c>
      <c r="U863">
        <v>24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3</v>
      </c>
      <c r="AX863">
        <v>189950</v>
      </c>
      <c r="BB863">
        <f t="shared" si="215"/>
        <v>-0.28920182948334472</v>
      </c>
      <c r="BC863">
        <f t="shared" si="215"/>
        <v>0.65274723083933595</v>
      </c>
      <c r="BD863">
        <f t="shared" si="215"/>
        <v>2.1897407994803806</v>
      </c>
      <c r="BE863">
        <f t="shared" si="215"/>
        <v>-1.8009085050502778</v>
      </c>
      <c r="BF863">
        <f t="shared" si="215"/>
        <v>0.63353563013199654</v>
      </c>
      <c r="BG863">
        <f t="shared" si="214"/>
        <v>-1.0132209009324593</v>
      </c>
      <c r="BH863">
        <f t="shared" si="214"/>
        <v>0.78125472484517988</v>
      </c>
      <c r="BI863">
        <f t="shared" si="214"/>
        <v>-0.34828617193008038</v>
      </c>
      <c r="BJ863">
        <f t="shared" si="214"/>
        <v>-0.65914061199158791</v>
      </c>
      <c r="BK863">
        <f t="shared" si="214"/>
        <v>0.41035932231836941</v>
      </c>
      <c r="BL863">
        <f t="shared" si="214"/>
        <v>-0.15617548456429922</v>
      </c>
      <c r="BM863">
        <f t="shared" si="214"/>
        <v>-1.0396594366417218</v>
      </c>
      <c r="BN863">
        <f t="shared" si="214"/>
        <v>1.2088203798343946</v>
      </c>
      <c r="BO863">
        <f t="shared" si="214"/>
        <v>0.17344343439753029</v>
      </c>
      <c r="BP863">
        <f t="shared" si="214"/>
        <v>0.33150421349700426</v>
      </c>
      <c r="BQ863">
        <f t="shared" si="214"/>
        <v>0.60872532306641436</v>
      </c>
      <c r="BR863">
        <f t="shared" si="212"/>
        <v>-1.0406114342934585</v>
      </c>
      <c r="BS863">
        <f t="shared" si="212"/>
        <v>-1.232554336345026</v>
      </c>
      <c r="BT863">
        <f t="shared" si="211"/>
        <v>-0.74996294769766236</v>
      </c>
      <c r="BU863">
        <f t="shared" si="211"/>
        <v>2.9846623394569569</v>
      </c>
      <c r="BV863">
        <f t="shared" si="211"/>
        <v>-0.35717256959863808</v>
      </c>
      <c r="BW863">
        <f t="shared" si="211"/>
        <v>-0.10325810958507768</v>
      </c>
      <c r="BX863">
        <f t="shared" si="211"/>
        <v>-4.71798068532421E-2</v>
      </c>
      <c r="BY863">
        <f t="shared" si="211"/>
        <v>-0.1059703395244459</v>
      </c>
      <c r="BZ863">
        <f t="shared" si="211"/>
        <v>-0.19657009570666342</v>
      </c>
      <c r="CA863">
        <f t="shared" si="211"/>
        <v>-0.13449718289666615</v>
      </c>
      <c r="CB863">
        <f t="shared" si="213"/>
        <v>-0.31011394532950831</v>
      </c>
      <c r="CC863">
        <f t="shared" si="213"/>
        <v>5.631131899063142</v>
      </c>
      <c r="CD863">
        <f t="shared" si="213"/>
        <v>-0.25505410597689637</v>
      </c>
      <c r="CE863">
        <f t="shared" si="199"/>
        <v>-0.25381703953656021</v>
      </c>
      <c r="CF863">
        <f t="shared" si="199"/>
        <v>-0.15071378989543877</v>
      </c>
      <c r="CG863">
        <f t="shared" si="199"/>
        <v>-0.10861780008030536</v>
      </c>
      <c r="CH863">
        <f t="shared" si="199"/>
        <v>-0.18882099759926541</v>
      </c>
      <c r="CI863">
        <f t="shared" si="199"/>
        <v>-0.44619487448339101</v>
      </c>
      <c r="CJ863">
        <f t="shared" si="199"/>
        <v>-0.16369571079412945</v>
      </c>
      <c r="CK863">
        <f t="shared" si="199"/>
        <v>-9.7617598250793164E-2</v>
      </c>
      <c r="CL863">
        <f t="shared" si="199"/>
        <v>-0.2513290785070888</v>
      </c>
      <c r="CM863">
        <f t="shared" si="207"/>
        <v>-0.23069011945429144</v>
      </c>
      <c r="CN863">
        <f t="shared" si="207"/>
        <v>-0.28694158180777513</v>
      </c>
      <c r="CO863">
        <f t="shared" si="207"/>
        <v>-0.13662117757178671</v>
      </c>
      <c r="CP863">
        <f t="shared" si="206"/>
        <v>-0.22529952388354521</v>
      </c>
      <c r="CQ863">
        <f t="shared" si="206"/>
        <v>-0.21419160226713194</v>
      </c>
      <c r="CR863">
        <f t="shared" si="206"/>
        <v>-0.26837784803098957</v>
      </c>
      <c r="CS863">
        <f t="shared" si="206"/>
        <v>-0.12792901248503974</v>
      </c>
      <c r="CT863">
        <f t="shared" si="206"/>
        <v>-0.15262944947551418</v>
      </c>
      <c r="CU863">
        <f t="shared" si="206"/>
        <v>-9.1644382318053288E-2</v>
      </c>
      <c r="CV863">
        <f t="shared" si="204"/>
        <v>-0.57785152491952818</v>
      </c>
      <c r="CX863">
        <f t="shared" si="208"/>
        <v>0.11827345633041134</v>
      </c>
      <c r="CY863">
        <f t="shared" si="209"/>
        <v>-5.3045239354717715E-2</v>
      </c>
      <c r="CZ863">
        <f t="shared" si="210"/>
        <v>2.9350095491253857E-2</v>
      </c>
    </row>
    <row r="864" spans="1:104" x14ac:dyDescent="0.25">
      <c r="A864">
        <v>862</v>
      </c>
      <c r="B864">
        <v>11625</v>
      </c>
      <c r="C864">
        <v>5</v>
      </c>
      <c r="D864">
        <v>4</v>
      </c>
      <c r="E864">
        <v>1965</v>
      </c>
      <c r="F864">
        <v>1965</v>
      </c>
      <c r="G864">
        <v>841</v>
      </c>
      <c r="H864">
        <v>198</v>
      </c>
      <c r="I864">
        <v>1039</v>
      </c>
      <c r="J864">
        <v>1039</v>
      </c>
      <c r="K864">
        <v>0</v>
      </c>
      <c r="L864">
        <v>1039</v>
      </c>
      <c r="M864">
        <v>1</v>
      </c>
      <c r="N864">
        <v>1</v>
      </c>
      <c r="O864">
        <v>3</v>
      </c>
      <c r="P864">
        <v>6</v>
      </c>
      <c r="Q864">
        <v>0</v>
      </c>
      <c r="R864">
        <v>2</v>
      </c>
      <c r="S864">
        <v>504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1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3</v>
      </c>
      <c r="AX864">
        <v>131500</v>
      </c>
      <c r="BB864">
        <f t="shared" si="215"/>
        <v>0.15262414761817852</v>
      </c>
      <c r="BC864">
        <f t="shared" si="215"/>
        <v>-0.79780217102585449</v>
      </c>
      <c r="BD864">
        <f t="shared" si="215"/>
        <v>-1.4131234044178693</v>
      </c>
      <c r="BE864">
        <f t="shared" si="215"/>
        <v>-0.23068867873800436</v>
      </c>
      <c r="BF864">
        <f t="shared" si="215"/>
        <v>-0.96510567954687265</v>
      </c>
      <c r="BG864">
        <f t="shared" si="214"/>
        <v>0.90590070010398838</v>
      </c>
      <c r="BH864">
        <f t="shared" si="214"/>
        <v>-0.8289933428624503</v>
      </c>
      <c r="BI864">
        <f t="shared" si="214"/>
        <v>-4.3989853213579427E-2</v>
      </c>
      <c r="BJ864">
        <f t="shared" si="214"/>
        <v>-0.31968817129394445</v>
      </c>
      <c r="BK864">
        <f t="shared" si="214"/>
        <v>-0.78942087648064874</v>
      </c>
      <c r="BL864">
        <f t="shared" si="214"/>
        <v>-0.94546588647593821</v>
      </c>
      <c r="BM864">
        <f t="shared" si="214"/>
        <v>-1.0396594366417218</v>
      </c>
      <c r="BN864">
        <f t="shared" si="214"/>
        <v>1.2088203798343946</v>
      </c>
      <c r="BO864">
        <f t="shared" si="214"/>
        <v>0.17344343439753029</v>
      </c>
      <c r="BP864">
        <f t="shared" si="214"/>
        <v>-0.29793416656059907</v>
      </c>
      <c r="BQ864">
        <f t="shared" si="214"/>
        <v>-0.94767465068294066</v>
      </c>
      <c r="BR864">
        <f t="shared" si="212"/>
        <v>0.30404081389622228</v>
      </c>
      <c r="BS864">
        <f t="shared" si="212"/>
        <v>0.13870217265837664</v>
      </c>
      <c r="BT864">
        <f t="shared" si="211"/>
        <v>-0.74996294769766236</v>
      </c>
      <c r="BU864">
        <f t="shared" si="211"/>
        <v>-0.71890322722064026</v>
      </c>
      <c r="BV864">
        <f t="shared" si="211"/>
        <v>-0.35717256959863808</v>
      </c>
      <c r="BW864">
        <f t="shared" si="211"/>
        <v>-0.10325810958507768</v>
      </c>
      <c r="BX864">
        <f t="shared" si="211"/>
        <v>-4.71798068532421E-2</v>
      </c>
      <c r="BY864">
        <f t="shared" si="211"/>
        <v>-0.1059703395244459</v>
      </c>
      <c r="BZ864">
        <f t="shared" si="211"/>
        <v>-0.19657009570666342</v>
      </c>
      <c r="CA864">
        <f t="shared" si="211"/>
        <v>-0.13449718289666615</v>
      </c>
      <c r="CB864">
        <f t="shared" si="213"/>
        <v>-0.31011394532950831</v>
      </c>
      <c r="CC864">
        <f t="shared" si="213"/>
        <v>-0.17748553263522798</v>
      </c>
      <c r="CD864">
        <f t="shared" si="213"/>
        <v>-0.25505410597689637</v>
      </c>
      <c r="CE864">
        <f t="shared" si="199"/>
        <v>-0.25381703953656021</v>
      </c>
      <c r="CF864">
        <f t="shared" si="199"/>
        <v>-0.15071378989543877</v>
      </c>
      <c r="CG864">
        <f t="shared" si="199"/>
        <v>-0.10861780008030536</v>
      </c>
      <c r="CH864">
        <f t="shared" si="199"/>
        <v>-0.18882099759926541</v>
      </c>
      <c r="CI864">
        <f t="shared" si="199"/>
        <v>-0.44619487448339101</v>
      </c>
      <c r="CJ864">
        <f t="shared" si="199"/>
        <v>-0.16369571079412945</v>
      </c>
      <c r="CK864">
        <f t="shared" si="199"/>
        <v>-9.7617598250793164E-2</v>
      </c>
      <c r="CL864">
        <f t="shared" si="199"/>
        <v>-0.2513290785070888</v>
      </c>
      <c r="CM864">
        <f t="shared" si="207"/>
        <v>-0.23069011945429144</v>
      </c>
      <c r="CN864">
        <f t="shared" si="207"/>
        <v>-0.28694158180777513</v>
      </c>
      <c r="CO864">
        <f t="shared" si="207"/>
        <v>-0.13662117757178671</v>
      </c>
      <c r="CP864">
        <f t="shared" si="206"/>
        <v>4.4360699357760112</v>
      </c>
      <c r="CQ864">
        <f t="shared" si="206"/>
        <v>-0.21419160226713194</v>
      </c>
      <c r="CR864">
        <f t="shared" si="206"/>
        <v>-0.26837784803098957</v>
      </c>
      <c r="CS864">
        <f t="shared" si="206"/>
        <v>-0.12792901248503974</v>
      </c>
      <c r="CT864">
        <f t="shared" si="206"/>
        <v>-0.15262944947551418</v>
      </c>
      <c r="CU864">
        <f t="shared" si="206"/>
        <v>-9.1644382318053288E-2</v>
      </c>
      <c r="CV864">
        <f t="shared" si="204"/>
        <v>-0.57785152491952818</v>
      </c>
      <c r="CX864">
        <f t="shared" si="208"/>
        <v>-0.63863202539386821</v>
      </c>
      <c r="CY864">
        <f t="shared" si="209"/>
        <v>-0.63774542720884853</v>
      </c>
      <c r="CZ864">
        <f t="shared" si="210"/>
        <v>7.8605634168019509E-7</v>
      </c>
    </row>
    <row r="865" spans="1:104" x14ac:dyDescent="0.25">
      <c r="A865">
        <v>863</v>
      </c>
      <c r="B865">
        <v>9672</v>
      </c>
      <c r="C865">
        <v>6</v>
      </c>
      <c r="D865">
        <v>5</v>
      </c>
      <c r="E865">
        <v>1984</v>
      </c>
      <c r="F865">
        <v>1985</v>
      </c>
      <c r="G865">
        <v>338</v>
      </c>
      <c r="H865">
        <v>702</v>
      </c>
      <c r="I865">
        <v>1040</v>
      </c>
      <c r="J865">
        <v>1097</v>
      </c>
      <c r="K865">
        <v>0</v>
      </c>
      <c r="L865">
        <v>1097</v>
      </c>
      <c r="M865">
        <v>2</v>
      </c>
      <c r="N865">
        <v>0</v>
      </c>
      <c r="O865">
        <v>3</v>
      </c>
      <c r="P865">
        <v>6</v>
      </c>
      <c r="Q865">
        <v>0</v>
      </c>
      <c r="R865">
        <v>2</v>
      </c>
      <c r="S865">
        <v>48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1</v>
      </c>
      <c r="AR865">
        <v>0</v>
      </c>
      <c r="AS865">
        <v>0</v>
      </c>
      <c r="AT865">
        <v>0</v>
      </c>
      <c r="AU865">
        <v>0</v>
      </c>
      <c r="AV865">
        <v>4</v>
      </c>
      <c r="AX865">
        <v>152000</v>
      </c>
      <c r="BB865">
        <f t="shared" si="215"/>
        <v>-6.4018115319123728E-2</v>
      </c>
      <c r="BC865">
        <f t="shared" si="215"/>
        <v>-7.2527470093259272E-2</v>
      </c>
      <c r="BD865">
        <f t="shared" si="215"/>
        <v>-0.51240735344330679</v>
      </c>
      <c r="BE865">
        <f t="shared" si="215"/>
        <v>0.40408103828185088</v>
      </c>
      <c r="BF865">
        <f t="shared" si="215"/>
        <v>3.7678414706238425E-3</v>
      </c>
      <c r="BG865">
        <f t="shared" si="214"/>
        <v>-0.24192113737678833</v>
      </c>
      <c r="BH865">
        <f t="shared" si="214"/>
        <v>0.30765235198999458</v>
      </c>
      <c r="BI865">
        <f t="shared" si="214"/>
        <v>-4.1593819207937685E-2</v>
      </c>
      <c r="BJ865">
        <f t="shared" si="214"/>
        <v>-0.16466264719580803</v>
      </c>
      <c r="BK865">
        <f t="shared" si="214"/>
        <v>-0.78942087648064874</v>
      </c>
      <c r="BL865">
        <f t="shared" si="214"/>
        <v>-0.82717430169331541</v>
      </c>
      <c r="BM865">
        <f t="shared" si="214"/>
        <v>0.78965335510324319</v>
      </c>
      <c r="BN865">
        <f t="shared" si="214"/>
        <v>-0.76924933262188744</v>
      </c>
      <c r="BO865">
        <f t="shared" si="214"/>
        <v>0.17344343439753029</v>
      </c>
      <c r="BP865">
        <f t="shared" si="214"/>
        <v>-0.29793416656059907</v>
      </c>
      <c r="BQ865">
        <f t="shared" si="214"/>
        <v>-0.94767465068294066</v>
      </c>
      <c r="BR865">
        <f t="shared" si="212"/>
        <v>0.30404081389622228</v>
      </c>
      <c r="BS865">
        <f t="shared" si="212"/>
        <v>2.4430796908093095E-2</v>
      </c>
      <c r="BT865">
        <f t="shared" si="211"/>
        <v>-0.74996294769766236</v>
      </c>
      <c r="BU865">
        <f t="shared" si="211"/>
        <v>-0.71890322722064026</v>
      </c>
      <c r="BV865">
        <f t="shared" si="211"/>
        <v>-0.35717256959863808</v>
      </c>
      <c r="BW865">
        <f t="shared" si="211"/>
        <v>-0.10325810958507768</v>
      </c>
      <c r="BX865">
        <f t="shared" si="211"/>
        <v>-4.71798068532421E-2</v>
      </c>
      <c r="BY865">
        <f t="shared" si="211"/>
        <v>-0.1059703395244459</v>
      </c>
      <c r="BZ865">
        <f t="shared" si="211"/>
        <v>-0.19657009570666342</v>
      </c>
      <c r="CA865">
        <f t="shared" si="211"/>
        <v>-0.13449718289666615</v>
      </c>
      <c r="CB865">
        <f t="shared" si="213"/>
        <v>-0.31011394532950831</v>
      </c>
      <c r="CC865">
        <f t="shared" si="213"/>
        <v>-0.17748553263522798</v>
      </c>
      <c r="CD865">
        <f t="shared" si="213"/>
        <v>-0.25505410597689637</v>
      </c>
      <c r="CE865">
        <f t="shared" si="199"/>
        <v>-0.25381703953656021</v>
      </c>
      <c r="CF865">
        <f t="shared" si="199"/>
        <v>-0.15071378989543877</v>
      </c>
      <c r="CG865">
        <f t="shared" si="199"/>
        <v>-0.10861780008030536</v>
      </c>
      <c r="CH865">
        <f t="shared" si="199"/>
        <v>-0.18882099759926541</v>
      </c>
      <c r="CI865">
        <f t="shared" ref="CI865:CR911" si="216">(AI865-AI$2)/AI$3</f>
        <v>-0.44619487448339101</v>
      </c>
      <c r="CJ865">
        <f t="shared" si="216"/>
        <v>-0.16369571079412945</v>
      </c>
      <c r="CK865">
        <f t="shared" si="216"/>
        <v>-9.7617598250793164E-2</v>
      </c>
      <c r="CL865">
        <f t="shared" si="216"/>
        <v>-0.2513290785070888</v>
      </c>
      <c r="CM865">
        <f t="shared" si="207"/>
        <v>-0.23069011945429144</v>
      </c>
      <c r="CN865">
        <f t="shared" si="207"/>
        <v>-0.28694158180777513</v>
      </c>
      <c r="CO865">
        <f t="shared" si="207"/>
        <v>-0.13662117757178671</v>
      </c>
      <c r="CP865">
        <f t="shared" si="206"/>
        <v>-0.22529952388354521</v>
      </c>
      <c r="CQ865">
        <f t="shared" si="206"/>
        <v>4.6661233860979001</v>
      </c>
      <c r="CR865">
        <f t="shared" si="206"/>
        <v>-0.26837784803098957</v>
      </c>
      <c r="CS865">
        <f t="shared" si="206"/>
        <v>-0.12792901248503974</v>
      </c>
      <c r="CT865">
        <f t="shared" si="206"/>
        <v>-0.15262944947551418</v>
      </c>
      <c r="CU865">
        <f t="shared" si="206"/>
        <v>-9.1644382318053288E-2</v>
      </c>
      <c r="CV865">
        <f t="shared" si="204"/>
        <v>0.58430796653874073</v>
      </c>
      <c r="CX865">
        <f t="shared" si="208"/>
        <v>-0.37316474780023728</v>
      </c>
      <c r="CY865">
        <f t="shared" si="209"/>
        <v>-0.3972554607124098</v>
      </c>
      <c r="CZ865">
        <f t="shared" si="210"/>
        <v>5.8036244861671567E-4</v>
      </c>
    </row>
    <row r="866" spans="1:104" x14ac:dyDescent="0.25">
      <c r="A866">
        <v>864</v>
      </c>
      <c r="B866">
        <v>7931</v>
      </c>
      <c r="C866">
        <v>5</v>
      </c>
      <c r="D866">
        <v>5</v>
      </c>
      <c r="E866">
        <v>1959</v>
      </c>
      <c r="F866">
        <v>1959</v>
      </c>
      <c r="G866">
        <v>1148</v>
      </c>
      <c r="H866">
        <v>0</v>
      </c>
      <c r="I866">
        <v>1148</v>
      </c>
      <c r="J866">
        <v>1148</v>
      </c>
      <c r="K866">
        <v>0</v>
      </c>
      <c r="L866">
        <v>1148</v>
      </c>
      <c r="M866">
        <v>1</v>
      </c>
      <c r="N866">
        <v>0</v>
      </c>
      <c r="O866">
        <v>3</v>
      </c>
      <c r="P866">
        <v>6</v>
      </c>
      <c r="Q866">
        <v>0</v>
      </c>
      <c r="R866">
        <v>1</v>
      </c>
      <c r="S866">
        <v>672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1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3</v>
      </c>
      <c r="AX866">
        <v>132500</v>
      </c>
      <c r="BB866">
        <f t="shared" si="215"/>
        <v>-0.25714365539789646</v>
      </c>
      <c r="BC866">
        <f t="shared" si="215"/>
        <v>-0.79780217102585449</v>
      </c>
      <c r="BD866">
        <f t="shared" si="215"/>
        <v>-0.51240735344330679</v>
      </c>
      <c r="BE866">
        <f t="shared" si="215"/>
        <v>-0.43114227358637969</v>
      </c>
      <c r="BF866">
        <f t="shared" si="215"/>
        <v>-1.2557677358521215</v>
      </c>
      <c r="BG866">
        <f t="shared" si="214"/>
        <v>1.6064599528010031</v>
      </c>
      <c r="BH866">
        <f t="shared" si="214"/>
        <v>-1.2755327229830535</v>
      </c>
      <c r="BI866">
        <f t="shared" si="214"/>
        <v>0.21717785340137022</v>
      </c>
      <c r="BJ866">
        <f t="shared" si="214"/>
        <v>-2.8347100143998459E-2</v>
      </c>
      <c r="BK866">
        <f t="shared" si="214"/>
        <v>-0.78942087648064874</v>
      </c>
      <c r="BL866">
        <f t="shared" si="214"/>
        <v>-0.72315928748790559</v>
      </c>
      <c r="BM866">
        <f t="shared" si="214"/>
        <v>-1.0396594366417218</v>
      </c>
      <c r="BN866">
        <f t="shared" si="214"/>
        <v>-0.76924933262188744</v>
      </c>
      <c r="BO866">
        <f t="shared" si="214"/>
        <v>0.17344343439753029</v>
      </c>
      <c r="BP866">
        <f t="shared" si="214"/>
        <v>-0.29793416656059907</v>
      </c>
      <c r="BQ866">
        <f t="shared" si="214"/>
        <v>-0.94767465068294066</v>
      </c>
      <c r="BR866">
        <f t="shared" si="212"/>
        <v>-1.0406114342934585</v>
      </c>
      <c r="BS866">
        <f t="shared" si="212"/>
        <v>0.93860180291036155</v>
      </c>
      <c r="BT866">
        <f t="shared" si="211"/>
        <v>-0.74996294769766236</v>
      </c>
      <c r="BU866">
        <f t="shared" si="211"/>
        <v>-0.71890322722064026</v>
      </c>
      <c r="BV866">
        <f t="shared" si="211"/>
        <v>-0.35717256959863808</v>
      </c>
      <c r="BW866">
        <f t="shared" si="211"/>
        <v>-0.10325810958507768</v>
      </c>
      <c r="BX866">
        <f t="shared" si="211"/>
        <v>-4.71798068532421E-2</v>
      </c>
      <c r="BY866">
        <f t="shared" si="211"/>
        <v>-0.1059703395244459</v>
      </c>
      <c r="BZ866">
        <f t="shared" si="211"/>
        <v>-0.19657009570666342</v>
      </c>
      <c r="CA866">
        <f t="shared" si="211"/>
        <v>-0.13449718289666615</v>
      </c>
      <c r="CB866">
        <f t="shared" si="213"/>
        <v>-0.31011394532950831</v>
      </c>
      <c r="CC866">
        <f t="shared" si="213"/>
        <v>-0.17748553263522798</v>
      </c>
      <c r="CD866">
        <f t="shared" si="213"/>
        <v>-0.25505410597689637</v>
      </c>
      <c r="CE866">
        <f t="shared" si="213"/>
        <v>-0.25381703953656021</v>
      </c>
      <c r="CF866">
        <f t="shared" si="213"/>
        <v>-0.15071378989543877</v>
      </c>
      <c r="CG866">
        <f t="shared" si="213"/>
        <v>-0.10861780008030536</v>
      </c>
      <c r="CH866">
        <f t="shared" si="213"/>
        <v>-0.18882099759926541</v>
      </c>
      <c r="CI866">
        <f t="shared" si="216"/>
        <v>2.2399281157176252</v>
      </c>
      <c r="CJ866">
        <f t="shared" si="216"/>
        <v>-0.16369571079412945</v>
      </c>
      <c r="CK866">
        <f t="shared" si="216"/>
        <v>-9.7617598250793164E-2</v>
      </c>
      <c r="CL866">
        <f t="shared" si="216"/>
        <v>-0.2513290785070888</v>
      </c>
      <c r="CM866">
        <f t="shared" si="207"/>
        <v>-0.23069011945429144</v>
      </c>
      <c r="CN866">
        <f t="shared" si="207"/>
        <v>-0.28694158180777513</v>
      </c>
      <c r="CO866">
        <f t="shared" si="207"/>
        <v>-0.13662117757178671</v>
      </c>
      <c r="CP866">
        <f t="shared" si="206"/>
        <v>-0.22529952388354521</v>
      </c>
      <c r="CQ866">
        <f t="shared" si="206"/>
        <v>-0.21419160226713194</v>
      </c>
      <c r="CR866">
        <f t="shared" si="206"/>
        <v>-0.26837784803098957</v>
      </c>
      <c r="CS866">
        <f t="shared" si="206"/>
        <v>-0.12792901248503974</v>
      </c>
      <c r="CT866">
        <f t="shared" si="206"/>
        <v>-0.15262944947551418</v>
      </c>
      <c r="CU866">
        <f t="shared" si="206"/>
        <v>-9.1644382318053288E-2</v>
      </c>
      <c r="CV866">
        <f t="shared" si="204"/>
        <v>-0.57785152491952818</v>
      </c>
      <c r="CX866">
        <f t="shared" si="208"/>
        <v>-0.62568240209661796</v>
      </c>
      <c r="CY866">
        <f t="shared" si="209"/>
        <v>-0.46488979868814384</v>
      </c>
      <c r="CZ866">
        <f t="shared" si="210"/>
        <v>2.5854261310874843E-2</v>
      </c>
    </row>
    <row r="867" spans="1:104" x14ac:dyDescent="0.25">
      <c r="A867">
        <v>865</v>
      </c>
      <c r="B867">
        <v>8640</v>
      </c>
      <c r="C867">
        <v>7</v>
      </c>
      <c r="D867">
        <v>5</v>
      </c>
      <c r="E867">
        <v>2007</v>
      </c>
      <c r="F867">
        <v>2008</v>
      </c>
      <c r="G867">
        <v>0</v>
      </c>
      <c r="H867">
        <v>1372</v>
      </c>
      <c r="I867">
        <v>1372</v>
      </c>
      <c r="J867">
        <v>1372</v>
      </c>
      <c r="K867">
        <v>0</v>
      </c>
      <c r="L867">
        <v>1372</v>
      </c>
      <c r="M867">
        <v>2</v>
      </c>
      <c r="N867">
        <v>0</v>
      </c>
      <c r="O867">
        <v>3</v>
      </c>
      <c r="P867">
        <v>6</v>
      </c>
      <c r="Q867">
        <v>0</v>
      </c>
      <c r="R867">
        <v>2</v>
      </c>
      <c r="S867">
        <v>529</v>
      </c>
      <c r="T867">
        <v>0</v>
      </c>
      <c r="U867">
        <v>14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1</v>
      </c>
      <c r="AS867">
        <v>0</v>
      </c>
      <c r="AT867">
        <v>0</v>
      </c>
      <c r="AU867">
        <v>0</v>
      </c>
      <c r="AV867">
        <v>5</v>
      </c>
      <c r="AX867">
        <v>250580</v>
      </c>
      <c r="BB867">
        <f t="shared" si="215"/>
        <v>-0.17849574734743703</v>
      </c>
      <c r="BC867">
        <f t="shared" si="215"/>
        <v>0.65274723083933595</v>
      </c>
      <c r="BD867">
        <f t="shared" si="215"/>
        <v>-0.51240735344330679</v>
      </c>
      <c r="BE867">
        <f t="shared" si="215"/>
        <v>1.1724864852006229</v>
      </c>
      <c r="BF867">
        <f t="shared" si="215"/>
        <v>1.1179723906407448</v>
      </c>
      <c r="BG867">
        <f t="shared" si="214"/>
        <v>-1.0132209009324593</v>
      </c>
      <c r="BH867">
        <f t="shared" si="214"/>
        <v>1.8186694463374906</v>
      </c>
      <c r="BI867">
        <f t="shared" si="214"/>
        <v>0.75388947066511991</v>
      </c>
      <c r="BJ867">
        <f t="shared" si="214"/>
        <v>0.57037216533845925</v>
      </c>
      <c r="BK867">
        <f t="shared" si="214"/>
        <v>-0.78942087648064874</v>
      </c>
      <c r="BL867">
        <f t="shared" si="214"/>
        <v>-0.26630902901708609</v>
      </c>
      <c r="BM867">
        <f t="shared" si="214"/>
        <v>0.78965335510324319</v>
      </c>
      <c r="BN867">
        <f t="shared" si="214"/>
        <v>-0.76924933262188744</v>
      </c>
      <c r="BO867">
        <f t="shared" si="214"/>
        <v>0.17344343439753029</v>
      </c>
      <c r="BP867">
        <f t="shared" si="214"/>
        <v>-0.29793416656059907</v>
      </c>
      <c r="BQ867">
        <f t="shared" si="214"/>
        <v>-0.94767465068294066</v>
      </c>
      <c r="BR867">
        <f t="shared" si="212"/>
        <v>0.30404081389622228</v>
      </c>
      <c r="BS867">
        <f t="shared" si="212"/>
        <v>0.25773485573158866</v>
      </c>
      <c r="BT867">
        <f t="shared" si="211"/>
        <v>-0.74996294769766236</v>
      </c>
      <c r="BU867">
        <f t="shared" si="211"/>
        <v>1.441510020007958</v>
      </c>
      <c r="BV867">
        <f t="shared" si="211"/>
        <v>-0.35717256959863808</v>
      </c>
      <c r="BW867">
        <f t="shared" si="211"/>
        <v>-0.10325810958507768</v>
      </c>
      <c r="BX867">
        <f t="shared" si="211"/>
        <v>-4.71798068532421E-2</v>
      </c>
      <c r="BY867">
        <f t="shared" si="211"/>
        <v>-0.1059703395244459</v>
      </c>
      <c r="BZ867">
        <f t="shared" si="211"/>
        <v>-0.19657009570666342</v>
      </c>
      <c r="CA867">
        <f t="shared" si="211"/>
        <v>-0.13449718289666615</v>
      </c>
      <c r="CB867">
        <f t="shared" si="213"/>
        <v>-0.31011394532950831</v>
      </c>
      <c r="CC867">
        <f t="shared" si="213"/>
        <v>-0.17748553263522798</v>
      </c>
      <c r="CD867">
        <f t="shared" si="213"/>
        <v>-0.25505410597689637</v>
      </c>
      <c r="CE867">
        <f t="shared" si="213"/>
        <v>-0.25381703953656021</v>
      </c>
      <c r="CF867">
        <f t="shared" si="213"/>
        <v>-0.15071378989543877</v>
      </c>
      <c r="CG867">
        <f t="shared" si="213"/>
        <v>-0.10861780008030536</v>
      </c>
      <c r="CH867">
        <f t="shared" si="213"/>
        <v>-0.18882099759926541</v>
      </c>
      <c r="CI867">
        <f t="shared" si="216"/>
        <v>-0.44619487448339101</v>
      </c>
      <c r="CJ867">
        <f t="shared" si="216"/>
        <v>-0.16369571079412945</v>
      </c>
      <c r="CK867">
        <f t="shared" si="216"/>
        <v>-9.7617598250793164E-2</v>
      </c>
      <c r="CL867">
        <f t="shared" si="216"/>
        <v>-0.2513290785070888</v>
      </c>
      <c r="CM867">
        <f t="shared" si="207"/>
        <v>-0.23069011945429144</v>
      </c>
      <c r="CN867">
        <f t="shared" si="207"/>
        <v>-0.28694158180777513</v>
      </c>
      <c r="CO867">
        <f t="shared" si="207"/>
        <v>-0.13662117757178671</v>
      </c>
      <c r="CP867">
        <f t="shared" si="206"/>
        <v>-0.22529952388354521</v>
      </c>
      <c r="CQ867">
        <f t="shared" si="206"/>
        <v>-0.21419160226713194</v>
      </c>
      <c r="CR867">
        <f t="shared" si="206"/>
        <v>3.7240198912729876</v>
      </c>
      <c r="CS867">
        <f t="shared" si="206"/>
        <v>-0.12792901248503974</v>
      </c>
      <c r="CT867">
        <f t="shared" si="206"/>
        <v>-0.15262944947551418</v>
      </c>
      <c r="CU867">
        <f t="shared" si="206"/>
        <v>-9.1644382318053288E-2</v>
      </c>
      <c r="CV867">
        <f t="shared" si="204"/>
        <v>1.7464674579970096</v>
      </c>
      <c r="CX867">
        <f t="shared" si="208"/>
        <v>0.90340911684269654</v>
      </c>
      <c r="CY867">
        <f t="shared" si="209"/>
        <v>0.24815318760378158</v>
      </c>
      <c r="CZ867">
        <f t="shared" si="210"/>
        <v>0.42936033280275393</v>
      </c>
    </row>
    <row r="868" spans="1:104" x14ac:dyDescent="0.25">
      <c r="A868">
        <v>866</v>
      </c>
      <c r="B868">
        <v>8750</v>
      </c>
      <c r="C868">
        <v>5</v>
      </c>
      <c r="D868">
        <v>6</v>
      </c>
      <c r="E868">
        <v>1970</v>
      </c>
      <c r="F868">
        <v>1970</v>
      </c>
      <c r="G868">
        <v>828</v>
      </c>
      <c r="H868">
        <v>174</v>
      </c>
      <c r="I868">
        <v>1002</v>
      </c>
      <c r="J868">
        <v>1002</v>
      </c>
      <c r="K868">
        <v>0</v>
      </c>
      <c r="L868">
        <v>1002</v>
      </c>
      <c r="M868">
        <v>1</v>
      </c>
      <c r="N868">
        <v>0</v>
      </c>
      <c r="O868">
        <v>3</v>
      </c>
      <c r="P868">
        <v>5</v>
      </c>
      <c r="Q868">
        <v>0</v>
      </c>
      <c r="R868">
        <v>2</v>
      </c>
      <c r="S868">
        <v>902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1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3</v>
      </c>
      <c r="AX868">
        <v>148500</v>
      </c>
      <c r="BB868">
        <f t="shared" si="215"/>
        <v>-0.16629367416612459</v>
      </c>
      <c r="BC868">
        <f t="shared" si="215"/>
        <v>-0.79780217102585449</v>
      </c>
      <c r="BD868">
        <f t="shared" si="215"/>
        <v>0.38830869753125574</v>
      </c>
      <c r="BE868">
        <f t="shared" si="215"/>
        <v>-6.3644016364358263E-2</v>
      </c>
      <c r="BF868">
        <f t="shared" si="215"/>
        <v>-0.72288729929249851</v>
      </c>
      <c r="BG868">
        <f t="shared" si="214"/>
        <v>0.87623532458261644</v>
      </c>
      <c r="BH868">
        <f t="shared" si="214"/>
        <v>-0.88311932833161433</v>
      </c>
      <c r="BI868">
        <f t="shared" si="214"/>
        <v>-0.1326431114223238</v>
      </c>
      <c r="BJ868">
        <f t="shared" si="214"/>
        <v>-0.4185837642531004</v>
      </c>
      <c r="BK868">
        <f t="shared" si="214"/>
        <v>-0.78942087648064874</v>
      </c>
      <c r="BL868">
        <f t="shared" si="214"/>
        <v>-1.0209277595269219</v>
      </c>
      <c r="BM868">
        <f t="shared" si="214"/>
        <v>-1.0396594366417218</v>
      </c>
      <c r="BN868">
        <f t="shared" si="214"/>
        <v>-0.76924933262188744</v>
      </c>
      <c r="BO868">
        <f t="shared" si="214"/>
        <v>0.17344343439753029</v>
      </c>
      <c r="BP868">
        <f t="shared" si="214"/>
        <v>-0.92737254661820245</v>
      </c>
      <c r="BQ868">
        <f t="shared" si="214"/>
        <v>-0.94767465068294066</v>
      </c>
      <c r="BR868">
        <f t="shared" si="212"/>
        <v>0.30404081389622228</v>
      </c>
      <c r="BS868">
        <f t="shared" si="212"/>
        <v>2.0337024871839122</v>
      </c>
      <c r="BT868">
        <f t="shared" si="211"/>
        <v>-0.74996294769766236</v>
      </c>
      <c r="BU868">
        <f t="shared" si="211"/>
        <v>-0.71890322722064026</v>
      </c>
      <c r="BV868">
        <f t="shared" si="211"/>
        <v>-0.35717256959863808</v>
      </c>
      <c r="BW868">
        <f t="shared" si="211"/>
        <v>-0.10325810958507768</v>
      </c>
      <c r="BX868">
        <f t="shared" si="211"/>
        <v>-4.71798068532421E-2</v>
      </c>
      <c r="BY868">
        <f t="shared" si="211"/>
        <v>-0.1059703395244459</v>
      </c>
      <c r="BZ868">
        <f t="shared" si="211"/>
        <v>-0.19657009570666342</v>
      </c>
      <c r="CA868">
        <f t="shared" si="211"/>
        <v>-0.13449718289666615</v>
      </c>
      <c r="CB868">
        <f t="shared" si="213"/>
        <v>-0.31011394532950831</v>
      </c>
      <c r="CC868">
        <f t="shared" si="213"/>
        <v>-0.17748553263522798</v>
      </c>
      <c r="CD868">
        <f t="shared" si="213"/>
        <v>-0.25505410597689637</v>
      </c>
      <c r="CE868">
        <f t="shared" si="213"/>
        <v>-0.25381703953656021</v>
      </c>
      <c r="CF868">
        <f t="shared" si="213"/>
        <v>-0.15071378989543877</v>
      </c>
      <c r="CG868">
        <f t="shared" si="213"/>
        <v>-0.10861780008030536</v>
      </c>
      <c r="CH868">
        <f t="shared" si="213"/>
        <v>-0.18882099759926541</v>
      </c>
      <c r="CI868">
        <f t="shared" si="216"/>
        <v>2.2399281157176252</v>
      </c>
      <c r="CJ868">
        <f t="shared" si="216"/>
        <v>-0.16369571079412945</v>
      </c>
      <c r="CK868">
        <f t="shared" si="216"/>
        <v>-9.7617598250793164E-2</v>
      </c>
      <c r="CL868">
        <f t="shared" si="216"/>
        <v>-0.2513290785070888</v>
      </c>
      <c r="CM868">
        <f t="shared" si="207"/>
        <v>-0.23069011945429144</v>
      </c>
      <c r="CN868">
        <f t="shared" si="207"/>
        <v>-0.28694158180777513</v>
      </c>
      <c r="CO868">
        <f t="shared" si="207"/>
        <v>-0.13662117757178671</v>
      </c>
      <c r="CP868">
        <f t="shared" si="206"/>
        <v>-0.22529952388354521</v>
      </c>
      <c r="CQ868">
        <f t="shared" si="206"/>
        <v>-0.21419160226713194</v>
      </c>
      <c r="CR868">
        <f t="shared" si="206"/>
        <v>-0.26837784803098957</v>
      </c>
      <c r="CS868">
        <f t="shared" si="206"/>
        <v>-0.12792901248503974</v>
      </c>
      <c r="CT868">
        <f t="shared" si="206"/>
        <v>-0.15262944947551418</v>
      </c>
      <c r="CU868">
        <f t="shared" si="206"/>
        <v>-9.1644382318053288E-2</v>
      </c>
      <c r="CV868">
        <f t="shared" si="204"/>
        <v>-0.57785152491952818</v>
      </c>
      <c r="CX868">
        <f t="shared" si="208"/>
        <v>-0.41848842934061331</v>
      </c>
      <c r="CY868">
        <f t="shared" si="209"/>
        <v>-0.47968421210107459</v>
      </c>
      <c r="CZ868">
        <f t="shared" si="210"/>
        <v>3.74492382766557E-3</v>
      </c>
    </row>
    <row r="869" spans="1:104" x14ac:dyDescent="0.25">
      <c r="A869">
        <v>867</v>
      </c>
      <c r="B869">
        <v>10656</v>
      </c>
      <c r="C869">
        <v>8</v>
      </c>
      <c r="D869">
        <v>5</v>
      </c>
      <c r="E869">
        <v>2006</v>
      </c>
      <c r="F869">
        <v>2007</v>
      </c>
      <c r="G869">
        <v>0</v>
      </c>
      <c r="H869">
        <v>1638</v>
      </c>
      <c r="I869">
        <v>1638</v>
      </c>
      <c r="J869">
        <v>1646</v>
      </c>
      <c r="K869">
        <v>0</v>
      </c>
      <c r="L869">
        <v>1646</v>
      </c>
      <c r="M869">
        <v>2</v>
      </c>
      <c r="N869">
        <v>0</v>
      </c>
      <c r="O869">
        <v>3</v>
      </c>
      <c r="P869">
        <v>6</v>
      </c>
      <c r="Q869">
        <v>1</v>
      </c>
      <c r="R869">
        <v>3</v>
      </c>
      <c r="S869">
        <v>870</v>
      </c>
      <c r="T869">
        <v>192</v>
      </c>
      <c r="U869">
        <v>8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1</v>
      </c>
      <c r="AU869">
        <v>0</v>
      </c>
      <c r="AV869">
        <v>4</v>
      </c>
      <c r="AX869">
        <v>248900</v>
      </c>
      <c r="BB869">
        <f t="shared" si="215"/>
        <v>4.5134975684616885E-2</v>
      </c>
      <c r="BC869">
        <f t="shared" si="215"/>
        <v>1.3780219317719313</v>
      </c>
      <c r="BD869">
        <f t="shared" si="215"/>
        <v>-0.51240735344330679</v>
      </c>
      <c r="BE869">
        <f t="shared" si="215"/>
        <v>1.1390775527258938</v>
      </c>
      <c r="BF869">
        <f t="shared" si="215"/>
        <v>1.06952871458987</v>
      </c>
      <c r="BG869">
        <f t="shared" si="214"/>
        <v>-1.0132209009324593</v>
      </c>
      <c r="BH869">
        <f t="shared" si="214"/>
        <v>2.4185657852873921</v>
      </c>
      <c r="BI869">
        <f t="shared" si="214"/>
        <v>1.3912345161658228</v>
      </c>
      <c r="BJ869">
        <f t="shared" si="214"/>
        <v>1.3027341240089656</v>
      </c>
      <c r="BK869">
        <f t="shared" si="214"/>
        <v>-0.78942087648064874</v>
      </c>
      <c r="BL869">
        <f t="shared" si="214"/>
        <v>0.29251673357668423</v>
      </c>
      <c r="BM869">
        <f t="shared" si="214"/>
        <v>0.78965335510324319</v>
      </c>
      <c r="BN869">
        <f t="shared" si="214"/>
        <v>-0.76924933262188744</v>
      </c>
      <c r="BO869">
        <f t="shared" si="214"/>
        <v>0.17344343439753029</v>
      </c>
      <c r="BP869">
        <f t="shared" si="214"/>
        <v>-0.29793416656059907</v>
      </c>
      <c r="BQ869">
        <f t="shared" si="214"/>
        <v>0.60872532306641436</v>
      </c>
      <c r="BR869">
        <f t="shared" si="212"/>
        <v>1.648693062085903</v>
      </c>
      <c r="BS869">
        <f t="shared" si="212"/>
        <v>1.8813406528502008</v>
      </c>
      <c r="BT869">
        <f t="shared" si="211"/>
        <v>0.78803918095208136</v>
      </c>
      <c r="BU869">
        <f t="shared" si="211"/>
        <v>0.51561862833855887</v>
      </c>
      <c r="BV869">
        <f t="shared" si="211"/>
        <v>-0.35717256959863808</v>
      </c>
      <c r="BW869">
        <f t="shared" si="211"/>
        <v>-0.10325810958507768</v>
      </c>
      <c r="BX869">
        <f t="shared" si="211"/>
        <v>-4.71798068532421E-2</v>
      </c>
      <c r="BY869">
        <f t="shared" si="211"/>
        <v>-0.1059703395244459</v>
      </c>
      <c r="BZ869">
        <f t="shared" si="211"/>
        <v>-0.19657009570666342</v>
      </c>
      <c r="CA869">
        <f t="shared" si="211"/>
        <v>-0.13449718289666615</v>
      </c>
      <c r="CB869">
        <f t="shared" si="213"/>
        <v>-0.31011394532950831</v>
      </c>
      <c r="CC869">
        <f t="shared" si="213"/>
        <v>-0.17748553263522798</v>
      </c>
      <c r="CD869">
        <f t="shared" si="213"/>
        <v>-0.25505410597689637</v>
      </c>
      <c r="CE869">
        <f t="shared" si="213"/>
        <v>-0.25381703953656021</v>
      </c>
      <c r="CF869">
        <f t="shared" si="213"/>
        <v>-0.15071378989543877</v>
      </c>
      <c r="CG869">
        <f t="shared" si="213"/>
        <v>-0.10861780008030536</v>
      </c>
      <c r="CH869">
        <f t="shared" si="213"/>
        <v>-0.18882099759926541</v>
      </c>
      <c r="CI869">
        <f t="shared" si="216"/>
        <v>-0.44619487448339101</v>
      </c>
      <c r="CJ869">
        <f t="shared" si="216"/>
        <v>-0.16369571079412945</v>
      </c>
      <c r="CK869">
        <f t="shared" si="216"/>
        <v>-9.7617598250793164E-2</v>
      </c>
      <c r="CL869">
        <f t="shared" si="216"/>
        <v>-0.2513290785070888</v>
      </c>
      <c r="CM869">
        <f t="shared" si="207"/>
        <v>-0.23069011945429144</v>
      </c>
      <c r="CN869">
        <f t="shared" si="207"/>
        <v>-0.28694158180777513</v>
      </c>
      <c r="CO869">
        <f t="shared" si="207"/>
        <v>-0.13662117757178671</v>
      </c>
      <c r="CP869">
        <f t="shared" si="206"/>
        <v>-0.22529952388354521</v>
      </c>
      <c r="CQ869">
        <f t="shared" si="206"/>
        <v>-0.21419160226713194</v>
      </c>
      <c r="CR869">
        <f t="shared" si="206"/>
        <v>-0.26837784803098957</v>
      </c>
      <c r="CS869">
        <f t="shared" si="206"/>
        <v>-0.12792901248503974</v>
      </c>
      <c r="CT869">
        <f t="shared" si="206"/>
        <v>6.5481756494494983</v>
      </c>
      <c r="CU869">
        <f t="shared" si="206"/>
        <v>-9.1644382318053288E-2</v>
      </c>
      <c r="CV869">
        <f t="shared" si="204"/>
        <v>0.58430796653874073</v>
      </c>
      <c r="CX869">
        <f t="shared" si="208"/>
        <v>0.88165374970331611</v>
      </c>
      <c r="CY869">
        <f t="shared" si="209"/>
        <v>0.81859559714529462</v>
      </c>
      <c r="CZ869">
        <f t="shared" si="210"/>
        <v>3.9763306040307127E-3</v>
      </c>
    </row>
    <row r="870" spans="1:104" x14ac:dyDescent="0.25">
      <c r="A870">
        <v>868</v>
      </c>
      <c r="B870">
        <v>6970</v>
      </c>
      <c r="C870">
        <v>4</v>
      </c>
      <c r="D870">
        <v>5</v>
      </c>
      <c r="E870">
        <v>1961</v>
      </c>
      <c r="F870">
        <v>1961</v>
      </c>
      <c r="G870">
        <v>932</v>
      </c>
      <c r="H870">
        <v>108</v>
      </c>
      <c r="I870">
        <v>1040</v>
      </c>
      <c r="J870">
        <v>1120</v>
      </c>
      <c r="K870">
        <v>0</v>
      </c>
      <c r="L870">
        <v>1120</v>
      </c>
      <c r="M870">
        <v>1</v>
      </c>
      <c r="N870">
        <v>1</v>
      </c>
      <c r="O870">
        <v>3</v>
      </c>
      <c r="P870">
        <v>5</v>
      </c>
      <c r="Q870">
        <v>0</v>
      </c>
      <c r="R870">
        <v>2</v>
      </c>
      <c r="S870">
        <v>544</v>
      </c>
      <c r="T870">
        <v>168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3</v>
      </c>
      <c r="AX870">
        <v>129000</v>
      </c>
      <c r="BB870">
        <f t="shared" si="215"/>
        <v>-0.36374540382736265</v>
      </c>
      <c r="BC870">
        <f t="shared" si="215"/>
        <v>-1.5230768719584498</v>
      </c>
      <c r="BD870">
        <f t="shared" si="215"/>
        <v>-0.51240735344330679</v>
      </c>
      <c r="BE870">
        <f t="shared" si="215"/>
        <v>-0.36432440863692128</v>
      </c>
      <c r="BF870">
        <f t="shared" si="215"/>
        <v>-1.1588803837503721</v>
      </c>
      <c r="BG870">
        <f t="shared" si="214"/>
        <v>1.1135583287535922</v>
      </c>
      <c r="BH870">
        <f t="shared" si="214"/>
        <v>-1.0319657883718154</v>
      </c>
      <c r="BI870">
        <f t="shared" si="214"/>
        <v>-4.1593819207937685E-2</v>
      </c>
      <c r="BJ870">
        <f t="shared" si="214"/>
        <v>-0.10318700832930568</v>
      </c>
      <c r="BK870">
        <f t="shared" si="214"/>
        <v>-0.78942087648064874</v>
      </c>
      <c r="BL870">
        <f t="shared" si="214"/>
        <v>-0.78026556979675799</v>
      </c>
      <c r="BM870">
        <f t="shared" si="214"/>
        <v>-1.0396594366417218</v>
      </c>
      <c r="BN870">
        <f t="shared" si="214"/>
        <v>1.2088203798343946</v>
      </c>
      <c r="BO870">
        <f t="shared" si="214"/>
        <v>0.17344343439753029</v>
      </c>
      <c r="BP870">
        <f t="shared" si="214"/>
        <v>-0.92737254661820245</v>
      </c>
      <c r="BQ870">
        <f t="shared" si="214"/>
        <v>-0.94767465068294066</v>
      </c>
      <c r="BR870">
        <f t="shared" si="212"/>
        <v>0.30404081389622228</v>
      </c>
      <c r="BS870">
        <f t="shared" si="212"/>
        <v>0.32915446557551592</v>
      </c>
      <c r="BT870">
        <f t="shared" si="211"/>
        <v>0.59578891487086338</v>
      </c>
      <c r="BU870">
        <f t="shared" si="211"/>
        <v>-0.71890322722064026</v>
      </c>
      <c r="BV870">
        <f t="shared" si="211"/>
        <v>-0.35717256959863808</v>
      </c>
      <c r="BW870">
        <f t="shared" si="211"/>
        <v>-0.10325810958507768</v>
      </c>
      <c r="BX870">
        <f t="shared" si="211"/>
        <v>-4.71798068532421E-2</v>
      </c>
      <c r="BY870">
        <f t="shared" si="211"/>
        <v>-0.1059703395244459</v>
      </c>
      <c r="BZ870">
        <f t="shared" si="211"/>
        <v>-0.19657009570666342</v>
      </c>
      <c r="CA870">
        <f t="shared" si="211"/>
        <v>-0.13449718289666615</v>
      </c>
      <c r="CB870">
        <f t="shared" si="213"/>
        <v>-0.31011394532950831</v>
      </c>
      <c r="CC870">
        <f t="shared" si="213"/>
        <v>-0.17748553263522798</v>
      </c>
      <c r="CD870">
        <f t="shared" si="213"/>
        <v>-0.25505410597689637</v>
      </c>
      <c r="CE870">
        <f t="shared" si="213"/>
        <v>-0.25381703953656021</v>
      </c>
      <c r="CF870">
        <f t="shared" si="213"/>
        <v>-0.15071378989543877</v>
      </c>
      <c r="CG870">
        <f t="shared" si="213"/>
        <v>-0.10861780008030536</v>
      </c>
      <c r="CH870">
        <f t="shared" si="213"/>
        <v>-0.18882099759926541</v>
      </c>
      <c r="CI870">
        <f t="shared" si="216"/>
        <v>-0.44619487448339101</v>
      </c>
      <c r="CJ870">
        <f t="shared" si="216"/>
        <v>-0.16369571079412945</v>
      </c>
      <c r="CK870">
        <f t="shared" si="216"/>
        <v>-9.7617598250793164E-2</v>
      </c>
      <c r="CL870">
        <f t="shared" si="216"/>
        <v>-0.2513290785070888</v>
      </c>
      <c r="CM870">
        <f t="shared" si="207"/>
        <v>-0.23069011945429144</v>
      </c>
      <c r="CN870">
        <f t="shared" si="207"/>
        <v>-0.28694158180777513</v>
      </c>
      <c r="CO870">
        <f t="shared" si="207"/>
        <v>-0.13662117757178671</v>
      </c>
      <c r="CP870">
        <f t="shared" si="206"/>
        <v>4.4360699357760112</v>
      </c>
      <c r="CQ870">
        <f t="shared" si="206"/>
        <v>-0.21419160226713194</v>
      </c>
      <c r="CR870">
        <f t="shared" si="206"/>
        <v>-0.26837784803098957</v>
      </c>
      <c r="CS870">
        <f t="shared" si="206"/>
        <v>-0.12792901248503974</v>
      </c>
      <c r="CT870">
        <f t="shared" si="206"/>
        <v>-0.15262944947551418</v>
      </c>
      <c r="CU870">
        <f t="shared" si="206"/>
        <v>-9.1644382318053288E-2</v>
      </c>
      <c r="CV870">
        <f t="shared" si="204"/>
        <v>-0.57785152491952818</v>
      </c>
      <c r="CX870">
        <f t="shared" si="208"/>
        <v>-0.67100608363699399</v>
      </c>
      <c r="CY870">
        <f t="shared" si="209"/>
        <v>-0.73384108443192486</v>
      </c>
      <c r="CZ870">
        <f t="shared" si="210"/>
        <v>3.948237324898963E-3</v>
      </c>
    </row>
    <row r="871" spans="1:104" x14ac:dyDescent="0.25">
      <c r="A871">
        <v>869</v>
      </c>
      <c r="B871">
        <v>14762</v>
      </c>
      <c r="C871">
        <v>5</v>
      </c>
      <c r="D871">
        <v>6</v>
      </c>
      <c r="E871">
        <v>1948</v>
      </c>
      <c r="F871">
        <v>1950</v>
      </c>
      <c r="G871">
        <v>0</v>
      </c>
      <c r="H871">
        <v>0</v>
      </c>
      <c r="I871">
        <v>0</v>
      </c>
      <c r="J871">
        <v>1547</v>
      </c>
      <c r="K871">
        <v>720</v>
      </c>
      <c r="L871">
        <v>2320</v>
      </c>
      <c r="M871">
        <v>2</v>
      </c>
      <c r="N871">
        <v>0</v>
      </c>
      <c r="O871">
        <v>2</v>
      </c>
      <c r="P871">
        <v>7</v>
      </c>
      <c r="Q871">
        <v>1</v>
      </c>
      <c r="R871">
        <v>2</v>
      </c>
      <c r="S871">
        <v>672</v>
      </c>
      <c r="T871">
        <v>120</v>
      </c>
      <c r="U871">
        <v>144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1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X871">
        <v>169000</v>
      </c>
      <c r="BB871">
        <f t="shared" si="215"/>
        <v>0.50060508916160773</v>
      </c>
      <c r="BC871">
        <f t="shared" si="215"/>
        <v>-0.79780217102585449</v>
      </c>
      <c r="BD871">
        <f t="shared" si="215"/>
        <v>0.38830869753125574</v>
      </c>
      <c r="BE871">
        <f t="shared" si="215"/>
        <v>-0.79864053080840114</v>
      </c>
      <c r="BF871">
        <f t="shared" si="215"/>
        <v>-1.691760820309995</v>
      </c>
      <c r="BG871">
        <f t="shared" si="214"/>
        <v>-1.0132209009324593</v>
      </c>
      <c r="BH871">
        <f t="shared" si="214"/>
        <v>-1.2755327229830535</v>
      </c>
      <c r="BI871">
        <f t="shared" si="214"/>
        <v>-2.5334691850753472</v>
      </c>
      <c r="BJ871">
        <f t="shared" si="214"/>
        <v>1.0381215914966295</v>
      </c>
      <c r="BK871">
        <f t="shared" si="214"/>
        <v>0.89120508292653622</v>
      </c>
      <c r="BL871">
        <f t="shared" si="214"/>
        <v>1.6671465291540608</v>
      </c>
      <c r="BM871">
        <f t="shared" si="214"/>
        <v>0.78965335510324319</v>
      </c>
      <c r="BN871">
        <f t="shared" si="214"/>
        <v>-0.76924933262188744</v>
      </c>
      <c r="BO871">
        <f t="shared" si="214"/>
        <v>-1.0605414743596004</v>
      </c>
      <c r="BP871">
        <f t="shared" si="214"/>
        <v>0.33150421349700426</v>
      </c>
      <c r="BQ871">
        <f t="shared" si="214"/>
        <v>0.60872532306641436</v>
      </c>
      <c r="BR871">
        <f t="shared" si="212"/>
        <v>0.30404081389622228</v>
      </c>
      <c r="BS871">
        <f t="shared" si="212"/>
        <v>0.93860180291036155</v>
      </c>
      <c r="BT871">
        <f t="shared" si="211"/>
        <v>0.21128838270842745</v>
      </c>
      <c r="BU871">
        <f t="shared" si="211"/>
        <v>1.503236112785918</v>
      </c>
      <c r="BV871">
        <f t="shared" si="211"/>
        <v>-0.35717256959863808</v>
      </c>
      <c r="BW871">
        <f t="shared" si="211"/>
        <v>-0.10325810958507768</v>
      </c>
      <c r="BX871">
        <f t="shared" si="211"/>
        <v>-4.71798068532421E-2</v>
      </c>
      <c r="BY871">
        <f t="shared" si="211"/>
        <v>-0.1059703395244459</v>
      </c>
      <c r="BZ871">
        <f t="shared" si="211"/>
        <v>-0.19657009570666342</v>
      </c>
      <c r="CA871">
        <f t="shared" si="211"/>
        <v>-0.13449718289666615</v>
      </c>
      <c r="CB871">
        <f t="shared" si="213"/>
        <v>-0.31011394532950831</v>
      </c>
      <c r="CC871">
        <f t="shared" si="213"/>
        <v>-0.17748553263522798</v>
      </c>
      <c r="CD871">
        <f t="shared" si="213"/>
        <v>-0.25505410597689637</v>
      </c>
      <c r="CE871">
        <f t="shared" si="213"/>
        <v>3.9376570078561768</v>
      </c>
      <c r="CF871">
        <f t="shared" si="213"/>
        <v>-0.15071378989543877</v>
      </c>
      <c r="CG871">
        <f t="shared" si="213"/>
        <v>-0.10861780008030536</v>
      </c>
      <c r="CH871">
        <f t="shared" si="213"/>
        <v>-0.18882099759926541</v>
      </c>
      <c r="CI871">
        <f t="shared" si="216"/>
        <v>-0.44619487448339101</v>
      </c>
      <c r="CJ871">
        <f t="shared" si="216"/>
        <v>-0.16369571079412945</v>
      </c>
      <c r="CK871">
        <f t="shared" si="216"/>
        <v>-9.7617598250793164E-2</v>
      </c>
      <c r="CL871">
        <f t="shared" si="216"/>
        <v>-0.2513290785070888</v>
      </c>
      <c r="CM871">
        <f t="shared" si="207"/>
        <v>-0.23069011945429144</v>
      </c>
      <c r="CN871">
        <f t="shared" si="207"/>
        <v>-0.28694158180777513</v>
      </c>
      <c r="CO871">
        <f t="shared" si="207"/>
        <v>-0.13662117757178671</v>
      </c>
      <c r="CP871">
        <f t="shared" si="206"/>
        <v>-0.22529952388354521</v>
      </c>
      <c r="CQ871">
        <f t="shared" si="206"/>
        <v>-0.21419160226713194</v>
      </c>
      <c r="CR871">
        <f t="shared" si="206"/>
        <v>-0.26837784803098957</v>
      </c>
      <c r="CS871">
        <f t="shared" si="206"/>
        <v>-0.12792901248503974</v>
      </c>
      <c r="CT871">
        <f t="shared" si="206"/>
        <v>-0.15262944947551418</v>
      </c>
      <c r="CU871">
        <f t="shared" si="206"/>
        <v>-9.1644382318053288E-2</v>
      </c>
      <c r="CV871">
        <f t="shared" si="204"/>
        <v>-4.0643299992943351</v>
      </c>
      <c r="CX871">
        <f t="shared" si="208"/>
        <v>-0.1530211517469823</v>
      </c>
      <c r="CY871">
        <f t="shared" si="209"/>
        <v>-0.10492459993317775</v>
      </c>
      <c r="CZ871">
        <f t="shared" si="210"/>
        <v>2.3132782963779862E-3</v>
      </c>
    </row>
    <row r="872" spans="1:104" x14ac:dyDescent="0.25">
      <c r="A872">
        <v>870</v>
      </c>
      <c r="B872">
        <v>9938</v>
      </c>
      <c r="C872">
        <v>7</v>
      </c>
      <c r="D872">
        <v>5</v>
      </c>
      <c r="E872">
        <v>1993</v>
      </c>
      <c r="F872">
        <v>1994</v>
      </c>
      <c r="G872">
        <v>750</v>
      </c>
      <c r="H872">
        <v>300</v>
      </c>
      <c r="I872">
        <v>1050</v>
      </c>
      <c r="J872">
        <v>1062</v>
      </c>
      <c r="K872">
        <v>887</v>
      </c>
      <c r="L872">
        <v>1949</v>
      </c>
      <c r="M872">
        <v>2</v>
      </c>
      <c r="N872">
        <v>1</v>
      </c>
      <c r="O872">
        <v>3</v>
      </c>
      <c r="P872">
        <v>8</v>
      </c>
      <c r="Q872">
        <v>1</v>
      </c>
      <c r="R872">
        <v>2</v>
      </c>
      <c r="S872">
        <v>574</v>
      </c>
      <c r="T872">
        <v>156</v>
      </c>
      <c r="U872">
        <v>9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1</v>
      </c>
      <c r="AR872">
        <v>0</v>
      </c>
      <c r="AS872">
        <v>0</v>
      </c>
      <c r="AT872">
        <v>0</v>
      </c>
      <c r="AU872">
        <v>0</v>
      </c>
      <c r="AV872">
        <v>4</v>
      </c>
      <c r="AX872">
        <v>236000</v>
      </c>
      <c r="BB872">
        <f t="shared" si="215"/>
        <v>-3.451128380794994E-2</v>
      </c>
      <c r="BC872">
        <f t="shared" si="215"/>
        <v>0.65274723083933595</v>
      </c>
      <c r="BD872">
        <f t="shared" si="215"/>
        <v>-0.51240735344330679</v>
      </c>
      <c r="BE872">
        <f t="shared" si="215"/>
        <v>0.70476143055441387</v>
      </c>
      <c r="BF872">
        <f t="shared" si="215"/>
        <v>0.43976092592849725</v>
      </c>
      <c r="BG872">
        <f t="shared" si="214"/>
        <v>0.69824307145438458</v>
      </c>
      <c r="BH872">
        <f t="shared" si="214"/>
        <v>-0.59895790461850307</v>
      </c>
      <c r="BI872">
        <f t="shared" si="214"/>
        <v>-1.7633479151520286E-2</v>
      </c>
      <c r="BJ872">
        <f t="shared" si="214"/>
        <v>-0.25821253242744208</v>
      </c>
      <c r="BK872">
        <f t="shared" si="214"/>
        <v>1.2810169374001472</v>
      </c>
      <c r="BL872">
        <f t="shared" si="214"/>
        <v>0.910488288561766</v>
      </c>
      <c r="BM872">
        <f t="shared" si="214"/>
        <v>0.78965335510324319</v>
      </c>
      <c r="BN872">
        <f t="shared" si="214"/>
        <v>1.2088203798343946</v>
      </c>
      <c r="BO872">
        <f t="shared" si="214"/>
        <v>0.17344343439753029</v>
      </c>
      <c r="BP872">
        <f t="shared" si="214"/>
        <v>0.96094259355460765</v>
      </c>
      <c r="BQ872">
        <f t="shared" si="214"/>
        <v>0.60872532306641436</v>
      </c>
      <c r="BR872">
        <f t="shared" si="212"/>
        <v>0.30404081389622228</v>
      </c>
      <c r="BS872">
        <f t="shared" si="212"/>
        <v>0.47199368526337032</v>
      </c>
      <c r="BT872">
        <f t="shared" si="211"/>
        <v>0.49966378183025439</v>
      </c>
      <c r="BU872">
        <f t="shared" si="211"/>
        <v>0.66993386028345869</v>
      </c>
      <c r="BV872">
        <f t="shared" si="211"/>
        <v>-0.35717256959863808</v>
      </c>
      <c r="BW872">
        <f t="shared" si="211"/>
        <v>-0.10325810958507768</v>
      </c>
      <c r="BX872">
        <f t="shared" si="211"/>
        <v>-4.71798068532421E-2</v>
      </c>
      <c r="BY872">
        <f t="shared" si="211"/>
        <v>-0.1059703395244459</v>
      </c>
      <c r="BZ872">
        <f t="shared" si="211"/>
        <v>-0.19657009570666342</v>
      </c>
      <c r="CA872">
        <f t="shared" si="211"/>
        <v>-0.13449718289666615</v>
      </c>
      <c r="CB872">
        <f t="shared" si="213"/>
        <v>-0.31011394532950831</v>
      </c>
      <c r="CC872">
        <f t="shared" si="213"/>
        <v>-0.17748553263522798</v>
      </c>
      <c r="CD872">
        <f t="shared" si="213"/>
        <v>-0.25505410597689637</v>
      </c>
      <c r="CE872">
        <f t="shared" si="213"/>
        <v>-0.25381703953656021</v>
      </c>
      <c r="CF872">
        <f t="shared" si="213"/>
        <v>-0.15071378989543877</v>
      </c>
      <c r="CG872">
        <f t="shared" si="213"/>
        <v>-0.10861780008030536</v>
      </c>
      <c r="CH872">
        <f t="shared" si="213"/>
        <v>-0.18882099759926541</v>
      </c>
      <c r="CI872">
        <f t="shared" si="216"/>
        <v>-0.44619487448339101</v>
      </c>
      <c r="CJ872">
        <f t="shared" si="216"/>
        <v>-0.16369571079412945</v>
      </c>
      <c r="CK872">
        <f t="shared" si="216"/>
        <v>-9.7617598250793164E-2</v>
      </c>
      <c r="CL872">
        <f t="shared" si="216"/>
        <v>-0.2513290785070888</v>
      </c>
      <c r="CM872">
        <f t="shared" si="207"/>
        <v>-0.23069011945429144</v>
      </c>
      <c r="CN872">
        <f t="shared" si="207"/>
        <v>-0.28694158180777513</v>
      </c>
      <c r="CO872">
        <f t="shared" si="207"/>
        <v>-0.13662117757178671</v>
      </c>
      <c r="CP872">
        <f t="shared" si="206"/>
        <v>-0.22529952388354521</v>
      </c>
      <c r="CQ872">
        <f t="shared" si="206"/>
        <v>4.6661233860979001</v>
      </c>
      <c r="CR872">
        <f t="shared" si="206"/>
        <v>-0.26837784803098957</v>
      </c>
      <c r="CS872">
        <f t="shared" si="206"/>
        <v>-0.12792901248503974</v>
      </c>
      <c r="CT872">
        <f t="shared" si="206"/>
        <v>-0.15262944947551418</v>
      </c>
      <c r="CU872">
        <f t="shared" si="206"/>
        <v>-9.1644382318053288E-2</v>
      </c>
      <c r="CV872">
        <f t="shared" si="204"/>
        <v>0.58430796653874073</v>
      </c>
      <c r="CX872">
        <f t="shared" si="208"/>
        <v>0.71460360916878729</v>
      </c>
      <c r="CY872">
        <f t="shared" si="209"/>
        <v>0.64415762613563099</v>
      </c>
      <c r="CZ872">
        <f t="shared" si="210"/>
        <v>4.9626365255077453E-3</v>
      </c>
    </row>
    <row r="873" spans="1:104" x14ac:dyDescent="0.25">
      <c r="A873">
        <v>871</v>
      </c>
      <c r="B873">
        <v>6600</v>
      </c>
      <c r="C873">
        <v>5</v>
      </c>
      <c r="D873">
        <v>5</v>
      </c>
      <c r="E873">
        <v>1962</v>
      </c>
      <c r="F873">
        <v>1962</v>
      </c>
      <c r="G873">
        <v>0</v>
      </c>
      <c r="H873">
        <v>894</v>
      </c>
      <c r="I873">
        <v>894</v>
      </c>
      <c r="J873">
        <v>894</v>
      </c>
      <c r="K873">
        <v>0</v>
      </c>
      <c r="L873">
        <v>894</v>
      </c>
      <c r="M873">
        <v>1</v>
      </c>
      <c r="N873">
        <v>0</v>
      </c>
      <c r="O873">
        <v>2</v>
      </c>
      <c r="P873">
        <v>5</v>
      </c>
      <c r="Q873">
        <v>0</v>
      </c>
      <c r="R873">
        <v>1</v>
      </c>
      <c r="S873">
        <v>308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1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3</v>
      </c>
      <c r="AX873">
        <v>109500</v>
      </c>
      <c r="BB873">
        <f t="shared" si="215"/>
        <v>-0.40478874089177735</v>
      </c>
      <c r="BC873">
        <f t="shared" si="215"/>
        <v>-0.79780217102585449</v>
      </c>
      <c r="BD873">
        <f t="shared" si="215"/>
        <v>-0.51240735344330679</v>
      </c>
      <c r="BE873">
        <f t="shared" si="215"/>
        <v>-0.33091547616219202</v>
      </c>
      <c r="BF873">
        <f t="shared" si="215"/>
        <v>-1.1104367076994972</v>
      </c>
      <c r="BG873">
        <f t="shared" si="214"/>
        <v>-1.0132209009324593</v>
      </c>
      <c r="BH873">
        <f t="shared" si="214"/>
        <v>0.74066023574330686</v>
      </c>
      <c r="BI873">
        <f t="shared" si="214"/>
        <v>-0.39141478403163171</v>
      </c>
      <c r="BJ873">
        <f t="shared" si="214"/>
        <v>-0.70725198153928537</v>
      </c>
      <c r="BK873">
        <f t="shared" si="214"/>
        <v>-0.78942087648064874</v>
      </c>
      <c r="BL873">
        <f t="shared" si="214"/>
        <v>-1.2411948484324955</v>
      </c>
      <c r="BM873">
        <f t="shared" si="214"/>
        <v>-1.0396594366417218</v>
      </c>
      <c r="BN873">
        <f t="shared" si="214"/>
        <v>-0.76924933262188744</v>
      </c>
      <c r="BO873">
        <f t="shared" si="214"/>
        <v>-1.0605414743596004</v>
      </c>
      <c r="BP873">
        <f t="shared" si="214"/>
        <v>-0.92737254661820245</v>
      </c>
      <c r="BQ873">
        <f t="shared" si="214"/>
        <v>-0.94767465068294066</v>
      </c>
      <c r="BR873">
        <f t="shared" si="212"/>
        <v>-1.0406114342934585</v>
      </c>
      <c r="BS873">
        <f t="shared" si="212"/>
        <v>-0.79451406263560576</v>
      </c>
      <c r="BT873">
        <f t="shared" si="211"/>
        <v>-0.74996294769766236</v>
      </c>
      <c r="BU873">
        <f t="shared" si="211"/>
        <v>-0.71890322722064026</v>
      </c>
      <c r="BV873">
        <f t="shared" si="211"/>
        <v>-0.35717256959863808</v>
      </c>
      <c r="BW873">
        <f t="shared" si="211"/>
        <v>-0.10325810958507768</v>
      </c>
      <c r="BX873">
        <f t="shared" si="211"/>
        <v>-4.71798068532421E-2</v>
      </c>
      <c r="BY873">
        <f t="shared" si="211"/>
        <v>-0.1059703395244459</v>
      </c>
      <c r="BZ873">
        <f t="shared" si="211"/>
        <v>-0.19657009570666342</v>
      </c>
      <c r="CA873">
        <f t="shared" si="211"/>
        <v>-0.13449718289666615</v>
      </c>
      <c r="CB873">
        <f t="shared" si="213"/>
        <v>-0.31011394532950831</v>
      </c>
      <c r="CC873">
        <f t="shared" si="213"/>
        <v>-0.17748553263522798</v>
      </c>
      <c r="CD873">
        <f t="shared" si="213"/>
        <v>-0.25505410597689637</v>
      </c>
      <c r="CE873">
        <f t="shared" si="213"/>
        <v>-0.25381703953656021</v>
      </c>
      <c r="CF873">
        <f t="shared" si="213"/>
        <v>-0.15071378989543877</v>
      </c>
      <c r="CG873">
        <f t="shared" si="213"/>
        <v>-0.10861780008030536</v>
      </c>
      <c r="CH873">
        <f t="shared" si="213"/>
        <v>-0.18882099759926541</v>
      </c>
      <c r="CI873">
        <f t="shared" si="216"/>
        <v>2.2399281157176252</v>
      </c>
      <c r="CJ873">
        <f t="shared" si="216"/>
        <v>-0.16369571079412945</v>
      </c>
      <c r="CK873">
        <f t="shared" si="216"/>
        <v>-9.7617598250793164E-2</v>
      </c>
      <c r="CL873">
        <f t="shared" si="216"/>
        <v>-0.2513290785070888</v>
      </c>
      <c r="CM873">
        <f t="shared" si="207"/>
        <v>-0.23069011945429144</v>
      </c>
      <c r="CN873">
        <f t="shared" si="207"/>
        <v>-0.28694158180777513</v>
      </c>
      <c r="CO873">
        <f t="shared" si="207"/>
        <v>-0.13662117757178671</v>
      </c>
      <c r="CP873">
        <f t="shared" si="206"/>
        <v>-0.22529952388354521</v>
      </c>
      <c r="CQ873">
        <f t="shared" si="206"/>
        <v>-0.21419160226713194</v>
      </c>
      <c r="CR873">
        <f t="shared" si="206"/>
        <v>-0.26837784803098957</v>
      </c>
      <c r="CS873">
        <f t="shared" si="206"/>
        <v>-0.12792901248503974</v>
      </c>
      <c r="CT873">
        <f t="shared" si="206"/>
        <v>-0.15262944947551418</v>
      </c>
      <c r="CU873">
        <f t="shared" si="206"/>
        <v>-9.1644382318053288E-2</v>
      </c>
      <c r="CV873">
        <f t="shared" si="204"/>
        <v>-0.57785152491952818</v>
      </c>
      <c r="CX873">
        <f t="shared" si="208"/>
        <v>-0.92352373793337472</v>
      </c>
      <c r="CY873">
        <f t="shared" si="209"/>
        <v>-1.0992691444910547</v>
      </c>
      <c r="CZ873">
        <f t="shared" si="210"/>
        <v>3.0886447926124234E-2</v>
      </c>
    </row>
    <row r="874" spans="1:104" x14ac:dyDescent="0.25">
      <c r="A874">
        <v>872</v>
      </c>
      <c r="B874">
        <v>8750</v>
      </c>
      <c r="C874">
        <v>6</v>
      </c>
      <c r="D874">
        <v>5</v>
      </c>
      <c r="E874">
        <v>1998</v>
      </c>
      <c r="F874">
        <v>1998</v>
      </c>
      <c r="G874">
        <v>505</v>
      </c>
      <c r="H874">
        <v>299</v>
      </c>
      <c r="I874">
        <v>804</v>
      </c>
      <c r="J874">
        <v>804</v>
      </c>
      <c r="K874">
        <v>878</v>
      </c>
      <c r="L874">
        <v>1682</v>
      </c>
      <c r="M874">
        <v>2</v>
      </c>
      <c r="N874">
        <v>1</v>
      </c>
      <c r="O874">
        <v>3</v>
      </c>
      <c r="P874">
        <v>7</v>
      </c>
      <c r="Q874">
        <v>0</v>
      </c>
      <c r="R874">
        <v>2</v>
      </c>
      <c r="S874">
        <v>523</v>
      </c>
      <c r="T874">
        <v>0</v>
      </c>
      <c r="U874">
        <v>77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1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4</v>
      </c>
      <c r="AX874">
        <v>200500</v>
      </c>
      <c r="BB874">
        <f t="shared" si="215"/>
        <v>-0.16629367416612459</v>
      </c>
      <c r="BC874">
        <f t="shared" si="215"/>
        <v>-7.2527470093259272E-2</v>
      </c>
      <c r="BD874">
        <f t="shared" si="215"/>
        <v>-0.51240735344330679</v>
      </c>
      <c r="BE874">
        <f t="shared" si="215"/>
        <v>0.87180609292805999</v>
      </c>
      <c r="BF874">
        <f t="shared" si="215"/>
        <v>0.63353563013199654</v>
      </c>
      <c r="BG874">
        <f t="shared" si="214"/>
        <v>0.13916484047468228</v>
      </c>
      <c r="BH874">
        <f t="shared" si="214"/>
        <v>-0.60121315401305164</v>
      </c>
      <c r="BI874">
        <f t="shared" si="214"/>
        <v>-0.60705784453938827</v>
      </c>
      <c r="BJ874">
        <f t="shared" si="214"/>
        <v>-0.94780882927777288</v>
      </c>
      <c r="BK874">
        <f t="shared" si="214"/>
        <v>1.2600091129075575</v>
      </c>
      <c r="BL874">
        <f t="shared" si="214"/>
        <v>0.36593909654520879</v>
      </c>
      <c r="BM874">
        <f t="shared" si="214"/>
        <v>0.78965335510324319</v>
      </c>
      <c r="BN874">
        <f t="shared" si="214"/>
        <v>1.2088203798343946</v>
      </c>
      <c r="BO874">
        <f t="shared" si="214"/>
        <v>0.17344343439753029</v>
      </c>
      <c r="BP874">
        <f t="shared" si="214"/>
        <v>0.33150421349700426</v>
      </c>
      <c r="BQ874">
        <f t="shared" si="214"/>
        <v>-0.94767465068294066</v>
      </c>
      <c r="BR874">
        <f t="shared" si="212"/>
        <v>0.30404081389622228</v>
      </c>
      <c r="BS874">
        <f t="shared" si="212"/>
        <v>0.2291670117940178</v>
      </c>
      <c r="BT874">
        <f t="shared" si="211"/>
        <v>-0.74996294769766236</v>
      </c>
      <c r="BU874">
        <f t="shared" si="211"/>
        <v>0.46932405875508887</v>
      </c>
      <c r="BV874">
        <f t="shared" si="211"/>
        <v>-0.35717256959863808</v>
      </c>
      <c r="BW874">
        <f t="shared" si="211"/>
        <v>-0.10325810958507768</v>
      </c>
      <c r="BX874">
        <f t="shared" si="211"/>
        <v>-4.71798068532421E-2</v>
      </c>
      <c r="BY874">
        <f t="shared" si="211"/>
        <v>-0.1059703395244459</v>
      </c>
      <c r="BZ874">
        <f t="shared" si="211"/>
        <v>-0.19657009570666342</v>
      </c>
      <c r="CA874">
        <f t="shared" si="211"/>
        <v>-0.13449718289666615</v>
      </c>
      <c r="CB874">
        <f t="shared" si="213"/>
        <v>3.2228297356395741</v>
      </c>
      <c r="CC874">
        <f t="shared" si="213"/>
        <v>-0.17748553263522798</v>
      </c>
      <c r="CD874">
        <f t="shared" si="213"/>
        <v>-0.25505410597689637</v>
      </c>
      <c r="CE874">
        <f t="shared" si="213"/>
        <v>-0.25381703953656021</v>
      </c>
      <c r="CF874">
        <f t="shared" si="213"/>
        <v>-0.15071378989543877</v>
      </c>
      <c r="CG874">
        <f t="shared" si="213"/>
        <v>-0.10861780008030536</v>
      </c>
      <c r="CH874">
        <f t="shared" si="213"/>
        <v>-0.18882099759926541</v>
      </c>
      <c r="CI874">
        <f t="shared" si="216"/>
        <v>-0.44619487448339101</v>
      </c>
      <c r="CJ874">
        <f t="shared" si="216"/>
        <v>-0.16369571079412945</v>
      </c>
      <c r="CK874">
        <f t="shared" si="216"/>
        <v>-9.7617598250793164E-2</v>
      </c>
      <c r="CL874">
        <f t="shared" si="216"/>
        <v>-0.2513290785070888</v>
      </c>
      <c r="CM874">
        <f t="shared" si="207"/>
        <v>-0.23069011945429144</v>
      </c>
      <c r="CN874">
        <f t="shared" si="207"/>
        <v>-0.28694158180777513</v>
      </c>
      <c r="CO874">
        <f t="shared" si="207"/>
        <v>-0.13662117757178671</v>
      </c>
      <c r="CP874">
        <f t="shared" si="206"/>
        <v>-0.22529952388354521</v>
      </c>
      <c r="CQ874">
        <f t="shared" si="206"/>
        <v>-0.21419160226713194</v>
      </c>
      <c r="CR874">
        <f t="shared" si="206"/>
        <v>-0.26837784803098957</v>
      </c>
      <c r="CS874">
        <f t="shared" si="206"/>
        <v>-0.12792901248503974</v>
      </c>
      <c r="CT874">
        <f t="shared" si="206"/>
        <v>-0.15262944947551418</v>
      </c>
      <c r="CU874">
        <f t="shared" si="206"/>
        <v>-9.1644382318053288E-2</v>
      </c>
      <c r="CV874">
        <f t="shared" si="204"/>
        <v>0.58430796653874073</v>
      </c>
      <c r="CX874">
        <f t="shared" si="208"/>
        <v>0.25489198211640191</v>
      </c>
      <c r="CY874">
        <f t="shared" si="209"/>
        <v>6.9224039657743E-2</v>
      </c>
      <c r="CZ874">
        <f t="shared" si="210"/>
        <v>3.4472584856831877E-2</v>
      </c>
    </row>
    <row r="875" spans="1:104" x14ac:dyDescent="0.25">
      <c r="A875">
        <v>873</v>
      </c>
      <c r="B875">
        <v>8892</v>
      </c>
      <c r="C875">
        <v>5</v>
      </c>
      <c r="D875">
        <v>7</v>
      </c>
      <c r="E875">
        <v>1953</v>
      </c>
      <c r="F875">
        <v>1996</v>
      </c>
      <c r="G875">
        <v>0</v>
      </c>
      <c r="H875">
        <v>105</v>
      </c>
      <c r="I875">
        <v>105</v>
      </c>
      <c r="J875">
        <v>910</v>
      </c>
      <c r="K875">
        <v>0</v>
      </c>
      <c r="L875">
        <v>910</v>
      </c>
      <c r="M875">
        <v>1</v>
      </c>
      <c r="N875">
        <v>0</v>
      </c>
      <c r="O875">
        <v>3</v>
      </c>
      <c r="P875">
        <v>5</v>
      </c>
      <c r="Q875">
        <v>0</v>
      </c>
      <c r="R875">
        <v>2</v>
      </c>
      <c r="S875">
        <v>414</v>
      </c>
      <c r="T875">
        <v>196</v>
      </c>
      <c r="U875">
        <v>0</v>
      </c>
      <c r="V875">
        <v>15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1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3</v>
      </c>
      <c r="AX875">
        <v>116000</v>
      </c>
      <c r="BB875">
        <f t="shared" si="215"/>
        <v>-0.15054190696843031</v>
      </c>
      <c r="BC875">
        <f t="shared" si="215"/>
        <v>-0.79780217102585449</v>
      </c>
      <c r="BD875">
        <f t="shared" si="215"/>
        <v>1.2890247485058182</v>
      </c>
      <c r="BE875">
        <f t="shared" si="215"/>
        <v>-0.63159586843475501</v>
      </c>
      <c r="BF875">
        <f t="shared" si="215"/>
        <v>0.53664827803024695</v>
      </c>
      <c r="BG875">
        <f t="shared" si="214"/>
        <v>-1.0132209009324593</v>
      </c>
      <c r="BH875">
        <f t="shared" si="214"/>
        <v>-1.038731536555461</v>
      </c>
      <c r="BI875">
        <f t="shared" si="214"/>
        <v>-2.2818856144829645</v>
      </c>
      <c r="BJ875">
        <f t="shared" si="214"/>
        <v>-0.66448631971910987</v>
      </c>
      <c r="BK875">
        <f t="shared" si="214"/>
        <v>-0.78942087648064874</v>
      </c>
      <c r="BL875">
        <f t="shared" si="214"/>
        <v>-1.2085626871131512</v>
      </c>
      <c r="BM875">
        <f t="shared" si="214"/>
        <v>-1.0396594366417218</v>
      </c>
      <c r="BN875">
        <f t="shared" si="214"/>
        <v>-0.76924933262188744</v>
      </c>
      <c r="BO875">
        <f t="shared" si="214"/>
        <v>0.17344343439753029</v>
      </c>
      <c r="BP875">
        <f t="shared" si="214"/>
        <v>-0.92737254661820245</v>
      </c>
      <c r="BQ875">
        <f t="shared" si="214"/>
        <v>-0.94767465068294066</v>
      </c>
      <c r="BR875">
        <f t="shared" si="212"/>
        <v>0.30404081389622228</v>
      </c>
      <c r="BS875">
        <f t="shared" si="212"/>
        <v>-0.28981548640518667</v>
      </c>
      <c r="BT875">
        <f t="shared" si="211"/>
        <v>0.82008089196561762</v>
      </c>
      <c r="BU875">
        <f t="shared" si="211"/>
        <v>-0.71890322722064026</v>
      </c>
      <c r="BV875">
        <f t="shared" si="211"/>
        <v>2.0785255030816909</v>
      </c>
      <c r="BW875">
        <f t="shared" si="211"/>
        <v>-0.10325810958507768</v>
      </c>
      <c r="BX875">
        <f t="shared" si="211"/>
        <v>-4.71798068532421E-2</v>
      </c>
      <c r="BY875">
        <f t="shared" si="211"/>
        <v>-0.1059703395244459</v>
      </c>
      <c r="BZ875">
        <f t="shared" si="211"/>
        <v>-0.19657009570666342</v>
      </c>
      <c r="CA875">
        <f t="shared" si="211"/>
        <v>-0.13449718289666615</v>
      </c>
      <c r="CB875">
        <f t="shared" si="213"/>
        <v>-0.31011394532950831</v>
      </c>
      <c r="CC875">
        <f t="shared" si="213"/>
        <v>-0.17748553263522798</v>
      </c>
      <c r="CD875">
        <f t="shared" si="213"/>
        <v>-0.25505410597689637</v>
      </c>
      <c r="CE875">
        <f t="shared" si="213"/>
        <v>-0.25381703953656021</v>
      </c>
      <c r="CF875">
        <f t="shared" si="213"/>
        <v>-0.15071378989543877</v>
      </c>
      <c r="CG875">
        <f t="shared" si="213"/>
        <v>-0.10861780008030536</v>
      </c>
      <c r="CH875">
        <f t="shared" si="213"/>
        <v>-0.18882099759926541</v>
      </c>
      <c r="CI875">
        <f t="shared" si="216"/>
        <v>2.2399281157176252</v>
      </c>
      <c r="CJ875">
        <f t="shared" si="216"/>
        <v>-0.16369571079412945</v>
      </c>
      <c r="CK875">
        <f t="shared" si="216"/>
        <v>-9.7617598250793164E-2</v>
      </c>
      <c r="CL875">
        <f t="shared" si="216"/>
        <v>-0.2513290785070888</v>
      </c>
      <c r="CM875">
        <f t="shared" si="207"/>
        <v>-0.23069011945429144</v>
      </c>
      <c r="CN875">
        <f t="shared" si="207"/>
        <v>-0.28694158180777513</v>
      </c>
      <c r="CO875">
        <f t="shared" si="207"/>
        <v>-0.13662117757178671</v>
      </c>
      <c r="CP875">
        <f t="shared" si="206"/>
        <v>-0.22529952388354521</v>
      </c>
      <c r="CQ875">
        <f t="shared" si="206"/>
        <v>-0.21419160226713194</v>
      </c>
      <c r="CR875">
        <f t="shared" si="206"/>
        <v>-0.26837784803098957</v>
      </c>
      <c r="CS875">
        <f t="shared" si="206"/>
        <v>-0.12792901248503974</v>
      </c>
      <c r="CT875">
        <f t="shared" si="206"/>
        <v>-0.15262944947551418</v>
      </c>
      <c r="CU875">
        <f t="shared" si="206"/>
        <v>-9.1644382318053288E-2</v>
      </c>
      <c r="CV875">
        <f t="shared" si="204"/>
        <v>-0.57785152491952818</v>
      </c>
      <c r="CX875">
        <f t="shared" si="208"/>
        <v>-0.83935118650124774</v>
      </c>
      <c r="CY875">
        <f t="shared" si="209"/>
        <v>-1.069388249334378</v>
      </c>
      <c r="CZ875">
        <f t="shared" si="210"/>
        <v>5.2917050276893536E-2</v>
      </c>
    </row>
    <row r="876" spans="1:104" x14ac:dyDescent="0.25">
      <c r="A876">
        <v>874</v>
      </c>
      <c r="B876">
        <v>12144</v>
      </c>
      <c r="C876">
        <v>5</v>
      </c>
      <c r="D876">
        <v>7</v>
      </c>
      <c r="E876">
        <v>1949</v>
      </c>
      <c r="F876">
        <v>1950</v>
      </c>
      <c r="G876">
        <v>375</v>
      </c>
      <c r="H876">
        <v>457</v>
      </c>
      <c r="I876">
        <v>832</v>
      </c>
      <c r="J876">
        <v>1036</v>
      </c>
      <c r="K876">
        <v>0</v>
      </c>
      <c r="L876">
        <v>1268</v>
      </c>
      <c r="M876">
        <v>1</v>
      </c>
      <c r="N876">
        <v>0</v>
      </c>
      <c r="O876">
        <v>3</v>
      </c>
      <c r="P876">
        <v>6</v>
      </c>
      <c r="Q876">
        <v>1</v>
      </c>
      <c r="R876">
        <v>1</v>
      </c>
      <c r="S876">
        <v>288</v>
      </c>
      <c r="T876">
        <v>0</v>
      </c>
      <c r="U876">
        <v>28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1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3</v>
      </c>
      <c r="AX876">
        <v>133000</v>
      </c>
      <c r="BB876">
        <f t="shared" si="215"/>
        <v>0.21019574744637098</v>
      </c>
      <c r="BC876">
        <f t="shared" si="215"/>
        <v>-0.79780217102585449</v>
      </c>
      <c r="BD876">
        <f t="shared" si="215"/>
        <v>1.2890247485058182</v>
      </c>
      <c r="BE876">
        <f t="shared" si="215"/>
        <v>-0.76523159833367194</v>
      </c>
      <c r="BF876">
        <f t="shared" si="215"/>
        <v>-1.691760820309995</v>
      </c>
      <c r="BG876">
        <f t="shared" si="214"/>
        <v>-0.15748891473903734</v>
      </c>
      <c r="BH876">
        <f t="shared" si="214"/>
        <v>-0.24488374967438836</v>
      </c>
      <c r="BI876">
        <f t="shared" si="214"/>
        <v>-0.53996889238141954</v>
      </c>
      <c r="BJ876">
        <f t="shared" si="214"/>
        <v>-0.32770673288522734</v>
      </c>
      <c r="BK876">
        <f t="shared" si="214"/>
        <v>-0.78942087648064874</v>
      </c>
      <c r="BL876">
        <f t="shared" si="214"/>
        <v>-0.47841807759282368</v>
      </c>
      <c r="BM876">
        <f t="shared" si="214"/>
        <v>-1.0396594366417218</v>
      </c>
      <c r="BN876">
        <f t="shared" si="214"/>
        <v>-0.76924933262188744</v>
      </c>
      <c r="BO876">
        <f t="shared" si="214"/>
        <v>0.17344343439753029</v>
      </c>
      <c r="BP876">
        <f t="shared" si="214"/>
        <v>-0.29793416656059907</v>
      </c>
      <c r="BQ876">
        <f t="shared" si="214"/>
        <v>0.60872532306641436</v>
      </c>
      <c r="BR876">
        <f t="shared" si="212"/>
        <v>-1.0406114342934585</v>
      </c>
      <c r="BS876">
        <f t="shared" si="212"/>
        <v>-0.88974020909417528</v>
      </c>
      <c r="BT876">
        <f t="shared" si="211"/>
        <v>-0.74996294769766236</v>
      </c>
      <c r="BU876">
        <f t="shared" si="211"/>
        <v>-0.28682057777492059</v>
      </c>
      <c r="BV876">
        <f t="shared" si="211"/>
        <v>-0.35717256959863808</v>
      </c>
      <c r="BW876">
        <f t="shared" si="211"/>
        <v>-0.10325810958507768</v>
      </c>
      <c r="BX876">
        <f t="shared" si="211"/>
        <v>-4.71798068532421E-2</v>
      </c>
      <c r="BY876">
        <f t="shared" si="211"/>
        <v>-0.1059703395244459</v>
      </c>
      <c r="BZ876">
        <f t="shared" si="211"/>
        <v>-0.19657009570666342</v>
      </c>
      <c r="CA876">
        <f t="shared" si="211"/>
        <v>-0.13449718289666615</v>
      </c>
      <c r="CB876">
        <f t="shared" si="213"/>
        <v>-0.31011394532950831</v>
      </c>
      <c r="CC876">
        <f t="shared" si="213"/>
        <v>-0.17748553263522798</v>
      </c>
      <c r="CD876">
        <f t="shared" si="213"/>
        <v>-0.25505410597689637</v>
      </c>
      <c r="CE876">
        <f t="shared" si="213"/>
        <v>-0.25381703953656021</v>
      </c>
      <c r="CF876">
        <f t="shared" si="213"/>
        <v>-0.15071378989543877</v>
      </c>
      <c r="CG876">
        <f t="shared" si="213"/>
        <v>-0.10861780008030536</v>
      </c>
      <c r="CH876">
        <f t="shared" si="213"/>
        <v>-0.18882099759926541</v>
      </c>
      <c r="CI876">
        <f t="shared" si="216"/>
        <v>2.2399281157176252</v>
      </c>
      <c r="CJ876">
        <f t="shared" si="216"/>
        <v>-0.16369571079412945</v>
      </c>
      <c r="CK876">
        <f t="shared" si="216"/>
        <v>-9.7617598250793164E-2</v>
      </c>
      <c r="CL876">
        <f t="shared" si="216"/>
        <v>-0.2513290785070888</v>
      </c>
      <c r="CM876">
        <f t="shared" si="207"/>
        <v>-0.23069011945429144</v>
      </c>
      <c r="CN876">
        <f t="shared" si="207"/>
        <v>-0.28694158180777513</v>
      </c>
      <c r="CO876">
        <f t="shared" si="207"/>
        <v>-0.13662117757178671</v>
      </c>
      <c r="CP876">
        <f t="shared" si="206"/>
        <v>-0.22529952388354521</v>
      </c>
      <c r="CQ876">
        <f t="shared" si="206"/>
        <v>-0.21419160226713194</v>
      </c>
      <c r="CR876">
        <f t="shared" si="206"/>
        <v>-0.26837784803098957</v>
      </c>
      <c r="CS876">
        <f t="shared" si="206"/>
        <v>-0.12792901248503974</v>
      </c>
      <c r="CT876">
        <f t="shared" si="206"/>
        <v>-0.15262944947551418</v>
      </c>
      <c r="CU876">
        <f t="shared" si="206"/>
        <v>-9.1644382318053288E-2</v>
      </c>
      <c r="CV876">
        <f t="shared" si="204"/>
        <v>-0.57785152491952818</v>
      </c>
      <c r="CX876">
        <f t="shared" si="208"/>
        <v>-0.61920759044799278</v>
      </c>
      <c r="CY876">
        <f t="shared" si="209"/>
        <v>-0.68910308838356449</v>
      </c>
      <c r="CZ876">
        <f t="shared" si="210"/>
        <v>4.8853806316615086E-3</v>
      </c>
    </row>
    <row r="877" spans="1:104" x14ac:dyDescent="0.25">
      <c r="A877">
        <v>875</v>
      </c>
      <c r="B877">
        <v>5720</v>
      </c>
      <c r="C877">
        <v>5</v>
      </c>
      <c r="D877">
        <v>6</v>
      </c>
      <c r="E877">
        <v>1941</v>
      </c>
      <c r="F877">
        <v>1950</v>
      </c>
      <c r="G877">
        <v>0</v>
      </c>
      <c r="H877">
        <v>676</v>
      </c>
      <c r="I877">
        <v>676</v>
      </c>
      <c r="J877">
        <v>676</v>
      </c>
      <c r="K877">
        <v>455</v>
      </c>
      <c r="L877">
        <v>1131</v>
      </c>
      <c r="M877">
        <v>1</v>
      </c>
      <c r="N877">
        <v>1</v>
      </c>
      <c r="O877">
        <v>3</v>
      </c>
      <c r="P877">
        <v>5</v>
      </c>
      <c r="Q877">
        <v>0</v>
      </c>
      <c r="R877">
        <v>1</v>
      </c>
      <c r="S877">
        <v>200</v>
      </c>
      <c r="T877">
        <v>26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1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3</v>
      </c>
      <c r="AX877">
        <v>66500</v>
      </c>
      <c r="BB877">
        <f t="shared" si="215"/>
        <v>-0.50240532634227708</v>
      </c>
      <c r="BC877">
        <f t="shared" si="215"/>
        <v>-0.79780217102585449</v>
      </c>
      <c r="BD877">
        <f t="shared" si="215"/>
        <v>0.38830869753125574</v>
      </c>
      <c r="BE877">
        <f t="shared" si="215"/>
        <v>-1.0325030581315058</v>
      </c>
      <c r="BF877">
        <f t="shared" si="215"/>
        <v>-1.691760820309995</v>
      </c>
      <c r="BG877">
        <f t="shared" si="214"/>
        <v>-1.0132209009324593</v>
      </c>
      <c r="BH877">
        <f t="shared" si="214"/>
        <v>0.24901586773173351</v>
      </c>
      <c r="BI877">
        <f t="shared" si="214"/>
        <v>-0.91375019726153106</v>
      </c>
      <c r="BJ877">
        <f t="shared" si="214"/>
        <v>-1.2899341238391773</v>
      </c>
      <c r="BK877">
        <f t="shared" si="214"/>
        <v>0.2726413617558362</v>
      </c>
      <c r="BL877">
        <f t="shared" si="214"/>
        <v>-0.75783095888970886</v>
      </c>
      <c r="BM877">
        <f t="shared" si="214"/>
        <v>-1.0396594366417218</v>
      </c>
      <c r="BN877">
        <f t="shared" si="214"/>
        <v>1.2088203798343946</v>
      </c>
      <c r="BO877">
        <f t="shared" si="214"/>
        <v>0.17344343439753029</v>
      </c>
      <c r="BP877">
        <f t="shared" si="214"/>
        <v>-0.92737254661820245</v>
      </c>
      <c r="BQ877">
        <f t="shared" si="214"/>
        <v>-0.94767465068294066</v>
      </c>
      <c r="BR877">
        <f t="shared" si="212"/>
        <v>-1.0406114342934585</v>
      </c>
      <c r="BS877">
        <f t="shared" si="212"/>
        <v>-1.3087352535118817</v>
      </c>
      <c r="BT877">
        <f t="shared" si="211"/>
        <v>-0.54169182610967626</v>
      </c>
      <c r="BU877">
        <f t="shared" si="211"/>
        <v>-0.71890322722064026</v>
      </c>
      <c r="BV877">
        <f t="shared" si="211"/>
        <v>-0.35717256959863808</v>
      </c>
      <c r="BW877">
        <f t="shared" si="211"/>
        <v>-0.10325810958507768</v>
      </c>
      <c r="BX877">
        <f t="shared" si="211"/>
        <v>-4.71798068532421E-2</v>
      </c>
      <c r="BY877">
        <f t="shared" si="211"/>
        <v>-0.1059703395244459</v>
      </c>
      <c r="BZ877">
        <f t="shared" si="211"/>
        <v>-0.19657009570666342</v>
      </c>
      <c r="CA877">
        <f t="shared" si="211"/>
        <v>-0.13449718289666615</v>
      </c>
      <c r="CB877">
        <f t="shared" si="213"/>
        <v>-0.31011394532950831</v>
      </c>
      <c r="CC877">
        <f t="shared" si="213"/>
        <v>-0.17748553263522798</v>
      </c>
      <c r="CD877">
        <f t="shared" si="213"/>
        <v>-0.25505410597689637</v>
      </c>
      <c r="CE877">
        <f t="shared" si="213"/>
        <v>-0.25381703953656021</v>
      </c>
      <c r="CF877">
        <f t="shared" si="213"/>
        <v>-0.15071378989543877</v>
      </c>
      <c r="CG877">
        <f t="shared" si="213"/>
        <v>-0.10861780008030536</v>
      </c>
      <c r="CH877">
        <f t="shared" si="213"/>
        <v>-0.18882099759926541</v>
      </c>
      <c r="CI877">
        <f t="shared" si="216"/>
        <v>-0.44619487448339101</v>
      </c>
      <c r="CJ877">
        <f t="shared" si="216"/>
        <v>-0.16369571079412945</v>
      </c>
      <c r="CK877">
        <f t="shared" si="216"/>
        <v>-9.7617598250793164E-2</v>
      </c>
      <c r="CL877">
        <f t="shared" si="216"/>
        <v>-0.2513290785070888</v>
      </c>
      <c r="CM877">
        <f t="shared" si="207"/>
        <v>-0.23069011945429144</v>
      </c>
      <c r="CN877">
        <f t="shared" si="207"/>
        <v>3.4830937996082483</v>
      </c>
      <c r="CO877">
        <f t="shared" si="207"/>
        <v>-0.13662117757178671</v>
      </c>
      <c r="CP877">
        <f t="shared" si="206"/>
        <v>-0.22529952388354521</v>
      </c>
      <c r="CQ877">
        <f t="shared" si="206"/>
        <v>-0.21419160226713194</v>
      </c>
      <c r="CR877">
        <f t="shared" si="206"/>
        <v>-0.26837784803098957</v>
      </c>
      <c r="CS877">
        <f t="shared" ref="CS877:CV940" si="217">(AS877-AS$2)/AS$3</f>
        <v>-0.12792901248503974</v>
      </c>
      <c r="CT877">
        <f t="shared" si="217"/>
        <v>-0.15262944947551418</v>
      </c>
      <c r="CU877">
        <f t="shared" si="217"/>
        <v>-9.1644382318053288E-2</v>
      </c>
      <c r="CV877">
        <f t="shared" si="204"/>
        <v>-0.57785152491952818</v>
      </c>
      <c r="CX877">
        <f t="shared" si="208"/>
        <v>-1.4803575397151372</v>
      </c>
      <c r="CY877">
        <f t="shared" si="209"/>
        <v>-1.1595770463412238</v>
      </c>
      <c r="CZ877">
        <f t="shared" si="210"/>
        <v>0.10290012492921126</v>
      </c>
    </row>
    <row r="878" spans="1:104" x14ac:dyDescent="0.25">
      <c r="A878">
        <v>876</v>
      </c>
      <c r="B878">
        <v>9000</v>
      </c>
      <c r="C878">
        <v>8</v>
      </c>
      <c r="D878">
        <v>5</v>
      </c>
      <c r="E878">
        <v>2007</v>
      </c>
      <c r="F878">
        <v>2007</v>
      </c>
      <c r="G878">
        <v>64</v>
      </c>
      <c r="H878">
        <v>1120</v>
      </c>
      <c r="I878">
        <v>1184</v>
      </c>
      <c r="J878">
        <v>1184</v>
      </c>
      <c r="K878">
        <v>1426</v>
      </c>
      <c r="L878">
        <v>2610</v>
      </c>
      <c r="M878">
        <v>2</v>
      </c>
      <c r="N878">
        <v>1</v>
      </c>
      <c r="O878">
        <v>4</v>
      </c>
      <c r="P878">
        <v>11</v>
      </c>
      <c r="Q878">
        <v>1</v>
      </c>
      <c r="R878">
        <v>2</v>
      </c>
      <c r="S878">
        <v>550</v>
      </c>
      <c r="T878">
        <v>208</v>
      </c>
      <c r="U878">
        <v>364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1</v>
      </c>
      <c r="AS878">
        <v>0</v>
      </c>
      <c r="AT878">
        <v>0</v>
      </c>
      <c r="AU878">
        <v>0</v>
      </c>
      <c r="AV878">
        <v>4</v>
      </c>
      <c r="AX878">
        <v>303477</v>
      </c>
      <c r="BB878">
        <f t="shared" si="215"/>
        <v>-0.1385616896631417</v>
      </c>
      <c r="BC878">
        <f t="shared" si="215"/>
        <v>1.3780219317719313</v>
      </c>
      <c r="BD878">
        <f t="shared" si="215"/>
        <v>-0.51240735344330679</v>
      </c>
      <c r="BE878">
        <f t="shared" si="215"/>
        <v>1.1724864852006229</v>
      </c>
      <c r="BF878">
        <f t="shared" si="215"/>
        <v>1.06952871458987</v>
      </c>
      <c r="BG878">
        <f t="shared" si="214"/>
        <v>-0.86717597528878199</v>
      </c>
      <c r="BH878">
        <f t="shared" si="214"/>
        <v>1.2503465989112683</v>
      </c>
      <c r="BI878">
        <f t="shared" si="214"/>
        <v>0.30343507760447286</v>
      </c>
      <c r="BJ878">
        <f t="shared" si="214"/>
        <v>6.7875638951396533E-2</v>
      </c>
      <c r="BK878">
        <f t="shared" si="214"/>
        <v>2.5391522042341372</v>
      </c>
      <c r="BL878">
        <f t="shared" si="214"/>
        <v>2.2586044530671754</v>
      </c>
      <c r="BM878">
        <f t="shared" si="214"/>
        <v>0.78965335510324319</v>
      </c>
      <c r="BN878">
        <f t="shared" si="214"/>
        <v>1.2088203798343946</v>
      </c>
      <c r="BO878">
        <f t="shared" si="214"/>
        <v>1.407428343154661</v>
      </c>
      <c r="BP878">
        <f t="shared" si="214"/>
        <v>2.8492577337274176</v>
      </c>
      <c r="BQ878">
        <f t="shared" si="214"/>
        <v>0.60872532306641436</v>
      </c>
      <c r="BR878">
        <f t="shared" si="212"/>
        <v>0.30404081389622228</v>
      </c>
      <c r="BS878">
        <f t="shared" si="212"/>
        <v>0.35772230951308681</v>
      </c>
      <c r="BT878">
        <f t="shared" si="211"/>
        <v>0.91620602500622661</v>
      </c>
      <c r="BU878">
        <f t="shared" si="211"/>
        <v>4.8981712155737158</v>
      </c>
      <c r="BV878">
        <f t="shared" si="211"/>
        <v>-0.35717256959863808</v>
      </c>
      <c r="BW878">
        <f t="shared" si="211"/>
        <v>-0.10325810958507768</v>
      </c>
      <c r="BX878">
        <f t="shared" si="211"/>
        <v>-4.71798068532421E-2</v>
      </c>
      <c r="BY878">
        <f t="shared" si="211"/>
        <v>-0.1059703395244459</v>
      </c>
      <c r="BZ878">
        <f t="shared" si="211"/>
        <v>-0.19657009570666342</v>
      </c>
      <c r="CA878">
        <f t="shared" si="211"/>
        <v>-0.13449718289666615</v>
      </c>
      <c r="CB878">
        <f t="shared" si="213"/>
        <v>-0.31011394532950831</v>
      </c>
      <c r="CC878">
        <f t="shared" si="213"/>
        <v>-0.17748553263522798</v>
      </c>
      <c r="CD878">
        <f t="shared" si="213"/>
        <v>-0.25505410597689637</v>
      </c>
      <c r="CE878">
        <f t="shared" si="213"/>
        <v>-0.25381703953656021</v>
      </c>
      <c r="CF878">
        <f t="shared" si="213"/>
        <v>-0.15071378989543877</v>
      </c>
      <c r="CG878">
        <f t="shared" si="213"/>
        <v>-0.10861780008030536</v>
      </c>
      <c r="CH878">
        <f t="shared" si="213"/>
        <v>-0.18882099759926541</v>
      </c>
      <c r="CI878">
        <f t="shared" si="216"/>
        <v>-0.44619487448339101</v>
      </c>
      <c r="CJ878">
        <f t="shared" si="216"/>
        <v>-0.16369571079412945</v>
      </c>
      <c r="CK878">
        <f t="shared" si="216"/>
        <v>-9.7617598250793164E-2</v>
      </c>
      <c r="CL878">
        <f t="shared" si="216"/>
        <v>-0.2513290785070888</v>
      </c>
      <c r="CM878">
        <f t="shared" si="207"/>
        <v>-0.23069011945429144</v>
      </c>
      <c r="CN878">
        <f t="shared" si="207"/>
        <v>-0.28694158180777513</v>
      </c>
      <c r="CO878">
        <f t="shared" si="207"/>
        <v>-0.13662117757178671</v>
      </c>
      <c r="CP878">
        <f t="shared" si="207"/>
        <v>-0.22529952388354521</v>
      </c>
      <c r="CQ878">
        <f t="shared" si="207"/>
        <v>-0.21419160226713194</v>
      </c>
      <c r="CR878">
        <f t="shared" si="207"/>
        <v>3.7240198912729876</v>
      </c>
      <c r="CS878">
        <f t="shared" si="217"/>
        <v>-0.12792901248503974</v>
      </c>
      <c r="CT878">
        <f t="shared" si="217"/>
        <v>-0.15262944947551418</v>
      </c>
      <c r="CU878">
        <f t="shared" si="217"/>
        <v>-9.1644382318053288E-2</v>
      </c>
      <c r="CV878">
        <f t="shared" si="204"/>
        <v>0.58430796653874073</v>
      </c>
      <c r="CX878">
        <f t="shared" si="208"/>
        <v>1.5884053403973453</v>
      </c>
      <c r="CY878">
        <f t="shared" si="209"/>
        <v>1.3285343682454336</v>
      </c>
      <c r="CZ878">
        <f t="shared" si="210"/>
        <v>6.7532922167179654E-2</v>
      </c>
    </row>
    <row r="879" spans="1:104" x14ac:dyDescent="0.25">
      <c r="A879">
        <v>877</v>
      </c>
      <c r="B879">
        <v>25286</v>
      </c>
      <c r="C879">
        <v>4</v>
      </c>
      <c r="D879">
        <v>5</v>
      </c>
      <c r="E879">
        <v>1963</v>
      </c>
      <c r="F879">
        <v>1963</v>
      </c>
      <c r="G879">
        <v>633</v>
      </c>
      <c r="H879">
        <v>431</v>
      </c>
      <c r="I879">
        <v>1064</v>
      </c>
      <c r="J879">
        <v>1040</v>
      </c>
      <c r="K879">
        <v>0</v>
      </c>
      <c r="L879">
        <v>1040</v>
      </c>
      <c r="M879">
        <v>1</v>
      </c>
      <c r="N879">
        <v>0</v>
      </c>
      <c r="O879">
        <v>3</v>
      </c>
      <c r="P879">
        <v>5</v>
      </c>
      <c r="Q879">
        <v>0</v>
      </c>
      <c r="R879">
        <v>2</v>
      </c>
      <c r="S879">
        <v>648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1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3</v>
      </c>
      <c r="AX879">
        <v>132250</v>
      </c>
      <c r="BB879">
        <f t="shared" si="215"/>
        <v>1.6680107087991749</v>
      </c>
      <c r="BC879">
        <f t="shared" si="215"/>
        <v>-1.5230768719584498</v>
      </c>
      <c r="BD879">
        <f t="shared" si="215"/>
        <v>-0.51240735344330679</v>
      </c>
      <c r="BE879">
        <f t="shared" si="215"/>
        <v>-0.29750654368746282</v>
      </c>
      <c r="BF879">
        <f t="shared" si="215"/>
        <v>-1.0619930316486224</v>
      </c>
      <c r="BG879">
        <f t="shared" si="214"/>
        <v>0.43125469176203696</v>
      </c>
      <c r="BH879">
        <f t="shared" si="214"/>
        <v>-0.30352023393264937</v>
      </c>
      <c r="BI879">
        <f t="shared" si="214"/>
        <v>1.5910996927464071E-2</v>
      </c>
      <c r="BJ879">
        <f t="shared" si="214"/>
        <v>-0.31701531743018346</v>
      </c>
      <c r="BK879">
        <f t="shared" si="214"/>
        <v>-0.78942087648064874</v>
      </c>
      <c r="BL879">
        <f t="shared" si="214"/>
        <v>-0.94342637639347926</v>
      </c>
      <c r="BM879">
        <f t="shared" si="214"/>
        <v>-1.0396594366417218</v>
      </c>
      <c r="BN879">
        <f t="shared" si="214"/>
        <v>-0.76924933262188744</v>
      </c>
      <c r="BO879">
        <f t="shared" si="214"/>
        <v>0.17344343439753029</v>
      </c>
      <c r="BP879">
        <f t="shared" si="214"/>
        <v>-0.92737254661820245</v>
      </c>
      <c r="BQ879">
        <f t="shared" si="214"/>
        <v>-0.94767465068294066</v>
      </c>
      <c r="BR879">
        <f t="shared" si="212"/>
        <v>0.30404081389622228</v>
      </c>
      <c r="BS879">
        <f t="shared" si="212"/>
        <v>0.82433042716007798</v>
      </c>
      <c r="BT879">
        <f t="shared" si="211"/>
        <v>-0.74996294769766236</v>
      </c>
      <c r="BU879">
        <f t="shared" si="211"/>
        <v>-0.71890322722064026</v>
      </c>
      <c r="BV879">
        <f t="shared" si="211"/>
        <v>-0.35717256959863808</v>
      </c>
      <c r="BW879">
        <f t="shared" si="211"/>
        <v>-0.10325810958507768</v>
      </c>
      <c r="BX879">
        <f t="shared" si="211"/>
        <v>-4.71798068532421E-2</v>
      </c>
      <c r="BY879">
        <f t="shared" si="211"/>
        <v>-0.1059703395244459</v>
      </c>
      <c r="BZ879">
        <f t="shared" si="211"/>
        <v>-0.19657009570666342</v>
      </c>
      <c r="CA879">
        <f t="shared" si="211"/>
        <v>-0.13449718289666615</v>
      </c>
      <c r="CB879">
        <f t="shared" si="213"/>
        <v>-0.31011394532950831</v>
      </c>
      <c r="CC879">
        <f t="shared" si="213"/>
        <v>-0.17748553263522798</v>
      </c>
      <c r="CD879">
        <f t="shared" si="213"/>
        <v>-0.25505410597689637</v>
      </c>
      <c r="CE879">
        <f t="shared" si="213"/>
        <v>-0.25381703953656021</v>
      </c>
      <c r="CF879">
        <f t="shared" si="213"/>
        <v>-0.15071378989543877</v>
      </c>
      <c r="CG879">
        <f t="shared" si="213"/>
        <v>-0.10861780008030536</v>
      </c>
      <c r="CH879">
        <f t="shared" si="213"/>
        <v>5.293078932701988</v>
      </c>
      <c r="CI879">
        <f t="shared" si="216"/>
        <v>-0.44619487448339101</v>
      </c>
      <c r="CJ879">
        <f t="shared" si="216"/>
        <v>-0.16369571079412945</v>
      </c>
      <c r="CK879">
        <f t="shared" si="216"/>
        <v>-9.7617598250793164E-2</v>
      </c>
      <c r="CL879">
        <f t="shared" si="216"/>
        <v>-0.2513290785070888</v>
      </c>
      <c r="CM879">
        <f t="shared" si="207"/>
        <v>-0.23069011945429144</v>
      </c>
      <c r="CN879">
        <f t="shared" si="207"/>
        <v>-0.28694158180777513</v>
      </c>
      <c r="CO879">
        <f t="shared" si="207"/>
        <v>-0.13662117757178671</v>
      </c>
      <c r="CP879">
        <f t="shared" si="207"/>
        <v>-0.22529952388354521</v>
      </c>
      <c r="CQ879">
        <f t="shared" si="207"/>
        <v>-0.21419160226713194</v>
      </c>
      <c r="CR879">
        <f t="shared" si="207"/>
        <v>-0.26837784803098957</v>
      </c>
      <c r="CS879">
        <f t="shared" si="217"/>
        <v>-0.12792901248503974</v>
      </c>
      <c r="CT879">
        <f t="shared" si="217"/>
        <v>-0.15262944947551418</v>
      </c>
      <c r="CU879">
        <f t="shared" si="217"/>
        <v>-9.1644382318053288E-2</v>
      </c>
      <c r="CV879">
        <f t="shared" si="204"/>
        <v>-0.57785152491952818</v>
      </c>
      <c r="CX879">
        <f t="shared" si="208"/>
        <v>-0.6289198079209305</v>
      </c>
      <c r="CY879">
        <f t="shared" si="209"/>
        <v>-0.70816692130941972</v>
      </c>
      <c r="CZ879">
        <f t="shared" si="210"/>
        <v>6.2801049804080671E-3</v>
      </c>
    </row>
    <row r="880" spans="1:104" x14ac:dyDescent="0.25">
      <c r="A880">
        <v>878</v>
      </c>
      <c r="B880">
        <v>8834</v>
      </c>
      <c r="C880">
        <v>9</v>
      </c>
      <c r="D880">
        <v>5</v>
      </c>
      <c r="E880">
        <v>2004</v>
      </c>
      <c r="F880">
        <v>2005</v>
      </c>
      <c r="G880">
        <v>1170</v>
      </c>
      <c r="H880">
        <v>292</v>
      </c>
      <c r="I880">
        <v>1462</v>
      </c>
      <c r="J880">
        <v>1462</v>
      </c>
      <c r="K880">
        <v>762</v>
      </c>
      <c r="L880">
        <v>2224</v>
      </c>
      <c r="M880">
        <v>2</v>
      </c>
      <c r="N880">
        <v>1</v>
      </c>
      <c r="O880">
        <v>4</v>
      </c>
      <c r="P880">
        <v>10</v>
      </c>
      <c r="Q880">
        <v>1</v>
      </c>
      <c r="R880">
        <v>3</v>
      </c>
      <c r="S880">
        <v>738</v>
      </c>
      <c r="T880">
        <v>184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1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5</v>
      </c>
      <c r="AX880">
        <v>350000</v>
      </c>
      <c r="BB880">
        <f t="shared" si="215"/>
        <v>-0.15697572737312232</v>
      </c>
      <c r="BC880">
        <f t="shared" si="215"/>
        <v>2.1032966327045264</v>
      </c>
      <c r="BD880">
        <f t="shared" si="215"/>
        <v>-0.51240735344330679</v>
      </c>
      <c r="BE880">
        <f t="shared" si="215"/>
        <v>1.0722596877764352</v>
      </c>
      <c r="BF880">
        <f t="shared" si="215"/>
        <v>0.97264136248812039</v>
      </c>
      <c r="BG880">
        <f t="shared" si="214"/>
        <v>1.6566628959910172</v>
      </c>
      <c r="BH880">
        <f t="shared" si="214"/>
        <v>-0.61699989977489111</v>
      </c>
      <c r="BI880">
        <f t="shared" si="214"/>
        <v>0.96953253117287652</v>
      </c>
      <c r="BJ880">
        <f t="shared" si="214"/>
        <v>0.81092901307694676</v>
      </c>
      <c r="BK880">
        <f t="shared" si="214"/>
        <v>0.9892415972252887</v>
      </c>
      <c r="BL880">
        <f t="shared" si="214"/>
        <v>1.4713535612379953</v>
      </c>
      <c r="BM880">
        <f t="shared" si="214"/>
        <v>0.78965335510324319</v>
      </c>
      <c r="BN880">
        <f t="shared" si="214"/>
        <v>1.2088203798343946</v>
      </c>
      <c r="BO880">
        <f t="shared" si="214"/>
        <v>1.407428343154661</v>
      </c>
      <c r="BP880">
        <f t="shared" si="214"/>
        <v>2.2198193536698141</v>
      </c>
      <c r="BQ880">
        <f t="shared" si="214"/>
        <v>0.60872532306641436</v>
      </c>
      <c r="BR880">
        <f t="shared" si="212"/>
        <v>1.648693062085903</v>
      </c>
      <c r="BS880">
        <f t="shared" si="212"/>
        <v>1.2528480862236413</v>
      </c>
      <c r="BT880">
        <f t="shared" si="211"/>
        <v>0.72395575892500863</v>
      </c>
      <c r="BU880">
        <f t="shared" si="211"/>
        <v>-0.71890322722064026</v>
      </c>
      <c r="BV880">
        <f t="shared" si="211"/>
        <v>-0.35717256959863808</v>
      </c>
      <c r="BW880">
        <f t="shared" si="211"/>
        <v>-0.10325810958507768</v>
      </c>
      <c r="BX880">
        <f t="shared" si="211"/>
        <v>-4.71798068532421E-2</v>
      </c>
      <c r="BY880">
        <f t="shared" si="211"/>
        <v>-0.1059703395244459</v>
      </c>
      <c r="BZ880">
        <f t="shared" si="211"/>
        <v>-0.19657009570666342</v>
      </c>
      <c r="CA880">
        <f t="shared" si="211"/>
        <v>-0.13449718289666615</v>
      </c>
      <c r="CB880">
        <f t="shared" si="213"/>
        <v>-0.31011394532950831</v>
      </c>
      <c r="CC880">
        <f t="shared" si="213"/>
        <v>-0.17748553263522798</v>
      </c>
      <c r="CD880">
        <f t="shared" si="213"/>
        <v>-0.25505410597689637</v>
      </c>
      <c r="CE880">
        <f t="shared" si="213"/>
        <v>-0.25381703953656021</v>
      </c>
      <c r="CF880">
        <f t="shared" si="213"/>
        <v>-0.15071378989543877</v>
      </c>
      <c r="CG880">
        <f t="shared" si="213"/>
        <v>-0.10861780008030536</v>
      </c>
      <c r="CH880">
        <f t="shared" si="213"/>
        <v>-0.18882099759926541</v>
      </c>
      <c r="CI880">
        <f t="shared" si="216"/>
        <v>-0.44619487448339101</v>
      </c>
      <c r="CJ880">
        <f t="shared" si="216"/>
        <v>-0.16369571079412945</v>
      </c>
      <c r="CK880">
        <f t="shared" si="216"/>
        <v>-9.7617598250793164E-2</v>
      </c>
      <c r="CL880">
        <f t="shared" si="216"/>
        <v>3.9766367281542188</v>
      </c>
      <c r="CM880">
        <f t="shared" si="207"/>
        <v>-0.23069011945429144</v>
      </c>
      <c r="CN880">
        <f t="shared" si="207"/>
        <v>-0.28694158180777513</v>
      </c>
      <c r="CO880">
        <f t="shared" si="207"/>
        <v>-0.13662117757178671</v>
      </c>
      <c r="CP880">
        <f t="shared" si="207"/>
        <v>-0.22529952388354521</v>
      </c>
      <c r="CQ880">
        <f t="shared" si="207"/>
        <v>-0.21419160226713194</v>
      </c>
      <c r="CR880">
        <f t="shared" si="207"/>
        <v>-0.26837784803098957</v>
      </c>
      <c r="CS880">
        <f t="shared" si="217"/>
        <v>-0.12792901248503974</v>
      </c>
      <c r="CT880">
        <f t="shared" si="217"/>
        <v>-0.15262944947551418</v>
      </c>
      <c r="CU880">
        <f t="shared" si="217"/>
        <v>-9.1644382318053288E-2</v>
      </c>
      <c r="CV880">
        <f t="shared" si="204"/>
        <v>1.7464674579970096</v>
      </c>
      <c r="CX880">
        <f t="shared" si="208"/>
        <v>2.1908606650553208</v>
      </c>
      <c r="CY880">
        <f t="shared" si="209"/>
        <v>2.0545492505968288</v>
      </c>
      <c r="CZ880">
        <f t="shared" si="210"/>
        <v>1.8580801711674793E-2</v>
      </c>
    </row>
    <row r="881" spans="1:104" x14ac:dyDescent="0.25">
      <c r="A881">
        <v>879</v>
      </c>
      <c r="B881">
        <v>11782</v>
      </c>
      <c r="C881">
        <v>5</v>
      </c>
      <c r="D881">
        <v>7</v>
      </c>
      <c r="E881">
        <v>1961</v>
      </c>
      <c r="F881">
        <v>1995</v>
      </c>
      <c r="G881">
        <v>899</v>
      </c>
      <c r="H881">
        <v>210</v>
      </c>
      <c r="I881">
        <v>1109</v>
      </c>
      <c r="J881">
        <v>1155</v>
      </c>
      <c r="K881">
        <v>0</v>
      </c>
      <c r="L881">
        <v>1155</v>
      </c>
      <c r="M881">
        <v>1</v>
      </c>
      <c r="N881">
        <v>0</v>
      </c>
      <c r="O881">
        <v>3</v>
      </c>
      <c r="P881">
        <v>6</v>
      </c>
      <c r="Q881">
        <v>0</v>
      </c>
      <c r="R881">
        <v>2</v>
      </c>
      <c r="S881">
        <v>576</v>
      </c>
      <c r="T881">
        <v>192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1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3</v>
      </c>
      <c r="AX881">
        <v>148000</v>
      </c>
      <c r="BB881">
        <f t="shared" si="215"/>
        <v>0.17003983388605176</v>
      </c>
      <c r="BC881">
        <f t="shared" si="215"/>
        <v>-0.79780217102585449</v>
      </c>
      <c r="BD881">
        <f t="shared" si="215"/>
        <v>1.2890247485058182</v>
      </c>
      <c r="BE881">
        <f t="shared" si="215"/>
        <v>-0.36432440863692128</v>
      </c>
      <c r="BF881">
        <f t="shared" si="215"/>
        <v>0.4882046019793721</v>
      </c>
      <c r="BG881">
        <f t="shared" si="214"/>
        <v>1.0382539139685709</v>
      </c>
      <c r="BH881">
        <f t="shared" si="214"/>
        <v>-0.80193035012786829</v>
      </c>
      <c r="BI881">
        <f t="shared" ref="BI881:BQ909" si="218">(I881-I$2)/I$3</f>
        <v>0.12373252718134237</v>
      </c>
      <c r="BJ881">
        <f t="shared" si="218"/>
        <v>-9.6371230976716529E-3</v>
      </c>
      <c r="BK881">
        <f t="shared" si="218"/>
        <v>-0.78942087648064874</v>
      </c>
      <c r="BL881">
        <f t="shared" si="218"/>
        <v>-0.70888271691069249</v>
      </c>
      <c r="BM881">
        <f t="shared" si="218"/>
        <v>-1.0396594366417218</v>
      </c>
      <c r="BN881">
        <f t="shared" si="218"/>
        <v>-0.76924933262188744</v>
      </c>
      <c r="BO881">
        <f t="shared" si="218"/>
        <v>0.17344343439753029</v>
      </c>
      <c r="BP881">
        <f t="shared" si="218"/>
        <v>-0.29793416656059907</v>
      </c>
      <c r="BQ881">
        <f t="shared" si="218"/>
        <v>-0.94767465068294066</v>
      </c>
      <c r="BR881">
        <f t="shared" si="212"/>
        <v>0.30404081389622228</v>
      </c>
      <c r="BS881">
        <f t="shared" si="212"/>
        <v>0.48151629990922729</v>
      </c>
      <c r="BT881">
        <f t="shared" si="211"/>
        <v>0.78803918095208136</v>
      </c>
      <c r="BU881">
        <f t="shared" si="211"/>
        <v>-0.71890322722064026</v>
      </c>
      <c r="BV881">
        <f t="shared" si="211"/>
        <v>-0.35717256959863808</v>
      </c>
      <c r="BW881">
        <f t="shared" si="211"/>
        <v>-0.10325810958507768</v>
      </c>
      <c r="BX881">
        <f t="shared" si="211"/>
        <v>-4.71798068532421E-2</v>
      </c>
      <c r="BY881">
        <f t="shared" si="211"/>
        <v>-0.1059703395244459</v>
      </c>
      <c r="BZ881">
        <f t="shared" si="211"/>
        <v>-0.19657009570666342</v>
      </c>
      <c r="CA881">
        <f t="shared" si="211"/>
        <v>-0.13449718289666615</v>
      </c>
      <c r="CB881">
        <f t="shared" si="213"/>
        <v>-0.31011394532950831</v>
      </c>
      <c r="CC881">
        <f t="shared" si="213"/>
        <v>-0.17748553263522798</v>
      </c>
      <c r="CD881">
        <f t="shared" si="213"/>
        <v>-0.25505410597689637</v>
      </c>
      <c r="CE881">
        <f t="shared" si="213"/>
        <v>-0.25381703953656021</v>
      </c>
      <c r="CF881">
        <f t="shared" si="213"/>
        <v>-0.15071378989543877</v>
      </c>
      <c r="CG881">
        <f t="shared" si="213"/>
        <v>-0.10861780008030536</v>
      </c>
      <c r="CH881">
        <f t="shared" si="213"/>
        <v>-0.18882099759926541</v>
      </c>
      <c r="CI881">
        <f t="shared" si="216"/>
        <v>-0.44619487448339101</v>
      </c>
      <c r="CJ881">
        <f t="shared" si="216"/>
        <v>-0.16369571079412945</v>
      </c>
      <c r="CK881">
        <f t="shared" si="216"/>
        <v>-9.7617598250793164E-2</v>
      </c>
      <c r="CL881">
        <f t="shared" si="216"/>
        <v>-0.2513290785070888</v>
      </c>
      <c r="CM881">
        <f t="shared" si="207"/>
        <v>-0.23069011945429144</v>
      </c>
      <c r="CN881">
        <f t="shared" si="207"/>
        <v>-0.28694158180777513</v>
      </c>
      <c r="CO881">
        <f t="shared" si="207"/>
        <v>-0.13662117757178671</v>
      </c>
      <c r="CP881">
        <f t="shared" si="207"/>
        <v>4.4360699357760112</v>
      </c>
      <c r="CQ881">
        <f t="shared" si="207"/>
        <v>-0.21419160226713194</v>
      </c>
      <c r="CR881">
        <f t="shared" si="207"/>
        <v>-0.26837784803098957</v>
      </c>
      <c r="CS881">
        <f t="shared" si="217"/>
        <v>-0.12792901248503974</v>
      </c>
      <c r="CT881">
        <f t="shared" si="217"/>
        <v>-0.15262944947551418</v>
      </c>
      <c r="CU881">
        <f t="shared" si="217"/>
        <v>-9.1644382318053288E-2</v>
      </c>
      <c r="CV881">
        <f t="shared" si="204"/>
        <v>-0.57785152491952818</v>
      </c>
      <c r="CX881">
        <f t="shared" si="208"/>
        <v>-0.42496324098923843</v>
      </c>
      <c r="CY881">
        <f t="shared" si="209"/>
        <v>-0.29030276946822942</v>
      </c>
      <c r="CZ881">
        <f t="shared" si="210"/>
        <v>1.8133442590260479E-2</v>
      </c>
    </row>
    <row r="882" spans="1:104" x14ac:dyDescent="0.25">
      <c r="A882">
        <v>880</v>
      </c>
      <c r="B882">
        <v>7000</v>
      </c>
      <c r="C882">
        <v>5</v>
      </c>
      <c r="D882">
        <v>8</v>
      </c>
      <c r="E882">
        <v>1978</v>
      </c>
      <c r="F882">
        <v>2005</v>
      </c>
      <c r="G882">
        <v>646</v>
      </c>
      <c r="H882">
        <v>218</v>
      </c>
      <c r="I882">
        <v>864</v>
      </c>
      <c r="J882">
        <v>864</v>
      </c>
      <c r="K882">
        <v>0</v>
      </c>
      <c r="L882">
        <v>864</v>
      </c>
      <c r="M882">
        <v>1</v>
      </c>
      <c r="N882">
        <v>0</v>
      </c>
      <c r="O882">
        <v>3</v>
      </c>
      <c r="P882">
        <v>6</v>
      </c>
      <c r="Q882">
        <v>0</v>
      </c>
      <c r="R882">
        <v>1</v>
      </c>
      <c r="S882">
        <v>336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1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3</v>
      </c>
      <c r="AX882">
        <v>136500</v>
      </c>
      <c r="BB882">
        <f t="shared" si="215"/>
        <v>-0.36041756568700473</v>
      </c>
      <c r="BC882">
        <f t="shared" si="215"/>
        <v>-0.79780217102585449</v>
      </c>
      <c r="BD882">
        <f t="shared" si="215"/>
        <v>2.1897407994803806</v>
      </c>
      <c r="BE882">
        <f t="shared" si="215"/>
        <v>0.20362744343347552</v>
      </c>
      <c r="BF882">
        <f t="shared" si="215"/>
        <v>0.97264136248812039</v>
      </c>
      <c r="BG882">
        <f t="shared" si="215"/>
        <v>0.46092006728340895</v>
      </c>
      <c r="BH882">
        <f t="shared" si="215"/>
        <v>-0.78388835497148024</v>
      </c>
      <c r="BI882">
        <f t="shared" si="218"/>
        <v>-0.4632958042008839</v>
      </c>
      <c r="BJ882">
        <f t="shared" si="218"/>
        <v>-0.7874375974521145</v>
      </c>
      <c r="BK882">
        <f t="shared" si="218"/>
        <v>-0.78942087648064874</v>
      </c>
      <c r="BL882">
        <f t="shared" si="218"/>
        <v>-1.302380150906266</v>
      </c>
      <c r="BM882">
        <f t="shared" si="218"/>
        <v>-1.0396594366417218</v>
      </c>
      <c r="BN882">
        <f t="shared" si="218"/>
        <v>-0.76924933262188744</v>
      </c>
      <c r="BO882">
        <f t="shared" si="218"/>
        <v>0.17344343439753029</v>
      </c>
      <c r="BP882">
        <f t="shared" si="218"/>
        <v>-0.29793416656059907</v>
      </c>
      <c r="BQ882">
        <f t="shared" si="218"/>
        <v>-0.94767465068294066</v>
      </c>
      <c r="BR882">
        <f t="shared" si="212"/>
        <v>-1.0406114342934585</v>
      </c>
      <c r="BS882">
        <f t="shared" si="212"/>
        <v>-0.66119745759360826</v>
      </c>
      <c r="BT882">
        <f t="shared" si="211"/>
        <v>-0.74996294769766236</v>
      </c>
      <c r="BU882">
        <f t="shared" si="211"/>
        <v>-0.71890322722064026</v>
      </c>
      <c r="BV882">
        <f t="shared" si="211"/>
        <v>-0.35717256959863808</v>
      </c>
      <c r="BW882">
        <f t="shared" ref="BW882:CE917" si="219">(W882-W$2)/W$3</f>
        <v>-0.10325810958507768</v>
      </c>
      <c r="BX882">
        <f t="shared" si="219"/>
        <v>-4.71798068532421E-2</v>
      </c>
      <c r="BY882">
        <f t="shared" si="219"/>
        <v>-0.1059703395244459</v>
      </c>
      <c r="BZ882">
        <f t="shared" si="219"/>
        <v>-0.19657009570666342</v>
      </c>
      <c r="CA882">
        <f t="shared" si="219"/>
        <v>-0.13449718289666615</v>
      </c>
      <c r="CB882">
        <f t="shared" si="213"/>
        <v>3.2228297356395741</v>
      </c>
      <c r="CC882">
        <f t="shared" si="213"/>
        <v>-0.17748553263522798</v>
      </c>
      <c r="CD882">
        <f t="shared" si="213"/>
        <v>-0.25505410597689637</v>
      </c>
      <c r="CE882">
        <f t="shared" si="213"/>
        <v>-0.25381703953656021</v>
      </c>
      <c r="CF882">
        <f t="shared" si="213"/>
        <v>-0.15071378989543877</v>
      </c>
      <c r="CG882">
        <f t="shared" si="213"/>
        <v>-0.10861780008030536</v>
      </c>
      <c r="CH882">
        <f t="shared" si="213"/>
        <v>-0.18882099759926541</v>
      </c>
      <c r="CI882">
        <f t="shared" si="216"/>
        <v>-0.44619487448339101</v>
      </c>
      <c r="CJ882">
        <f t="shared" si="216"/>
        <v>-0.16369571079412945</v>
      </c>
      <c r="CK882">
        <f t="shared" si="216"/>
        <v>-9.7617598250793164E-2</v>
      </c>
      <c r="CL882">
        <f t="shared" si="216"/>
        <v>-0.2513290785070888</v>
      </c>
      <c r="CM882">
        <f t="shared" si="207"/>
        <v>-0.23069011945429144</v>
      </c>
      <c r="CN882">
        <f t="shared" si="207"/>
        <v>-0.28694158180777513</v>
      </c>
      <c r="CO882">
        <f t="shared" si="207"/>
        <v>-0.13662117757178671</v>
      </c>
      <c r="CP882">
        <f t="shared" si="207"/>
        <v>-0.22529952388354521</v>
      </c>
      <c r="CQ882">
        <f t="shared" si="207"/>
        <v>-0.21419160226713194</v>
      </c>
      <c r="CR882">
        <f t="shared" si="207"/>
        <v>-0.26837784803098957</v>
      </c>
      <c r="CS882">
        <f t="shared" si="217"/>
        <v>-0.12792901248503974</v>
      </c>
      <c r="CT882">
        <f t="shared" si="217"/>
        <v>-0.15262944947551418</v>
      </c>
      <c r="CU882">
        <f t="shared" si="217"/>
        <v>-9.1644382318053288E-2</v>
      </c>
      <c r="CV882">
        <f t="shared" si="204"/>
        <v>-0.57785152491952818</v>
      </c>
      <c r="CX882">
        <f t="shared" si="208"/>
        <v>-0.57388390890761676</v>
      </c>
      <c r="CY882">
        <f t="shared" si="209"/>
        <v>-0.67776589993320246</v>
      </c>
      <c r="CZ882">
        <f t="shared" si="210"/>
        <v>1.079146805943987E-2</v>
      </c>
    </row>
    <row r="883" spans="1:104" x14ac:dyDescent="0.25">
      <c r="A883">
        <v>881</v>
      </c>
      <c r="B883">
        <v>7024</v>
      </c>
      <c r="C883">
        <v>5</v>
      </c>
      <c r="D883">
        <v>5</v>
      </c>
      <c r="E883">
        <v>2005</v>
      </c>
      <c r="F883">
        <v>2006</v>
      </c>
      <c r="G883">
        <v>980</v>
      </c>
      <c r="H883">
        <v>110</v>
      </c>
      <c r="I883">
        <v>1090</v>
      </c>
      <c r="J883">
        <v>1090</v>
      </c>
      <c r="K883">
        <v>0</v>
      </c>
      <c r="L883">
        <v>1090</v>
      </c>
      <c r="M883">
        <v>1</v>
      </c>
      <c r="N883">
        <v>1</v>
      </c>
      <c r="O883">
        <v>2</v>
      </c>
      <c r="P883">
        <v>5</v>
      </c>
      <c r="Q883">
        <v>0</v>
      </c>
      <c r="R883">
        <v>2</v>
      </c>
      <c r="S883">
        <v>450</v>
      </c>
      <c r="T883">
        <v>0</v>
      </c>
      <c r="U883">
        <v>49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1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5</v>
      </c>
      <c r="AX883">
        <v>157000</v>
      </c>
      <c r="BB883">
        <f t="shared" si="215"/>
        <v>-0.35775529517471838</v>
      </c>
      <c r="BC883">
        <f t="shared" si="215"/>
        <v>-0.79780217102585449</v>
      </c>
      <c r="BD883">
        <f t="shared" si="215"/>
        <v>-0.51240735344330679</v>
      </c>
      <c r="BE883">
        <f t="shared" si="215"/>
        <v>1.1056686202511645</v>
      </c>
      <c r="BF883">
        <f t="shared" si="215"/>
        <v>1.0210850385389951</v>
      </c>
      <c r="BG883">
        <f t="shared" si="215"/>
        <v>1.22309202298635</v>
      </c>
      <c r="BH883">
        <f t="shared" si="215"/>
        <v>-1.0274552895827185</v>
      </c>
      <c r="BI883">
        <f t="shared" si="218"/>
        <v>7.8207881074149305E-2</v>
      </c>
      <c r="BJ883">
        <f t="shared" si="218"/>
        <v>-0.18337262424213485</v>
      </c>
      <c r="BK883">
        <f t="shared" si="218"/>
        <v>-0.78942087648064874</v>
      </c>
      <c r="BL883">
        <f t="shared" si="218"/>
        <v>-0.8414508722705285</v>
      </c>
      <c r="BM883">
        <f t="shared" si="218"/>
        <v>-1.0396594366417218</v>
      </c>
      <c r="BN883">
        <f t="shared" si="218"/>
        <v>1.2088203798343946</v>
      </c>
      <c r="BO883">
        <f t="shared" si="218"/>
        <v>-1.0605414743596004</v>
      </c>
      <c r="BP883">
        <f t="shared" si="218"/>
        <v>-0.92737254661820245</v>
      </c>
      <c r="BQ883">
        <f t="shared" si="218"/>
        <v>-0.94767465068294066</v>
      </c>
      <c r="BR883">
        <f t="shared" si="212"/>
        <v>0.30404081389622228</v>
      </c>
      <c r="BS883">
        <f t="shared" si="212"/>
        <v>-0.11840842277976135</v>
      </c>
      <c r="BT883">
        <f t="shared" si="212"/>
        <v>-0.74996294769766236</v>
      </c>
      <c r="BU883">
        <f t="shared" si="212"/>
        <v>3.7241409309369179E-2</v>
      </c>
      <c r="BV883">
        <f t="shared" si="212"/>
        <v>-0.35717256959863808</v>
      </c>
      <c r="BW883">
        <f t="shared" si="219"/>
        <v>-0.10325810958507768</v>
      </c>
      <c r="BX883">
        <f t="shared" si="219"/>
        <v>-4.71798068532421E-2</v>
      </c>
      <c r="BY883">
        <f t="shared" si="219"/>
        <v>-0.1059703395244459</v>
      </c>
      <c r="BZ883">
        <f t="shared" si="219"/>
        <v>-0.19657009570666342</v>
      </c>
      <c r="CA883">
        <f t="shared" si="219"/>
        <v>-0.13449718289666615</v>
      </c>
      <c r="CB883">
        <f t="shared" si="213"/>
        <v>-0.31011394532950831</v>
      </c>
      <c r="CC883">
        <f t="shared" si="213"/>
        <v>-0.17748553263522798</v>
      </c>
      <c r="CD883">
        <f t="shared" si="213"/>
        <v>3.9185585372814082</v>
      </c>
      <c r="CE883">
        <f t="shared" si="213"/>
        <v>-0.25381703953656021</v>
      </c>
      <c r="CF883">
        <f t="shared" si="213"/>
        <v>-0.15071378989543877</v>
      </c>
      <c r="CG883">
        <f t="shared" si="213"/>
        <v>-0.10861780008030536</v>
      </c>
      <c r="CH883">
        <f t="shared" si="213"/>
        <v>-0.18882099759926541</v>
      </c>
      <c r="CI883">
        <f t="shared" si="216"/>
        <v>-0.44619487448339101</v>
      </c>
      <c r="CJ883">
        <f t="shared" si="216"/>
        <v>-0.16369571079412945</v>
      </c>
      <c r="CK883">
        <f t="shared" si="216"/>
        <v>-9.7617598250793164E-2</v>
      </c>
      <c r="CL883">
        <f t="shared" si="216"/>
        <v>-0.2513290785070888</v>
      </c>
      <c r="CM883">
        <f t="shared" si="207"/>
        <v>-0.23069011945429144</v>
      </c>
      <c r="CN883">
        <f t="shared" si="207"/>
        <v>-0.28694158180777513</v>
      </c>
      <c r="CO883">
        <f t="shared" si="207"/>
        <v>-0.13662117757178671</v>
      </c>
      <c r="CP883">
        <f t="shared" si="207"/>
        <v>-0.22529952388354521</v>
      </c>
      <c r="CQ883">
        <f t="shared" si="207"/>
        <v>-0.21419160226713194</v>
      </c>
      <c r="CR883">
        <f t="shared" si="207"/>
        <v>-0.26837784803098957</v>
      </c>
      <c r="CS883">
        <f t="shared" si="217"/>
        <v>-0.12792901248503974</v>
      </c>
      <c r="CT883">
        <f t="shared" si="217"/>
        <v>-0.15262944947551418</v>
      </c>
      <c r="CU883">
        <f t="shared" si="217"/>
        <v>-9.1644382318053288E-2</v>
      </c>
      <c r="CV883">
        <f t="shared" si="204"/>
        <v>1.7464674579970096</v>
      </c>
      <c r="CX883">
        <f t="shared" si="208"/>
        <v>-0.30841663131398578</v>
      </c>
      <c r="CY883">
        <f t="shared" si="209"/>
        <v>-0.23724743456903699</v>
      </c>
      <c r="CZ883">
        <f t="shared" si="210"/>
        <v>5.0650545653212293E-3</v>
      </c>
    </row>
    <row r="884" spans="1:104" x14ac:dyDescent="0.25">
      <c r="A884">
        <v>882</v>
      </c>
      <c r="B884">
        <v>13758</v>
      </c>
      <c r="C884">
        <v>7</v>
      </c>
      <c r="D884">
        <v>5</v>
      </c>
      <c r="E884">
        <v>1990</v>
      </c>
      <c r="F884">
        <v>1991</v>
      </c>
      <c r="G884">
        <v>902</v>
      </c>
      <c r="H884">
        <v>254</v>
      </c>
      <c r="I884">
        <v>1156</v>
      </c>
      <c r="J884">
        <v>1187</v>
      </c>
      <c r="K884">
        <v>530</v>
      </c>
      <c r="L884">
        <v>1717</v>
      </c>
      <c r="M884">
        <v>2</v>
      </c>
      <c r="N884">
        <v>1</v>
      </c>
      <c r="O884">
        <v>3</v>
      </c>
      <c r="P884">
        <v>7</v>
      </c>
      <c r="Q884">
        <v>1</v>
      </c>
      <c r="R884">
        <v>2</v>
      </c>
      <c r="S884">
        <v>400</v>
      </c>
      <c r="T884">
        <v>168</v>
      </c>
      <c r="U884">
        <v>36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1</v>
      </c>
      <c r="AU884">
        <v>0</v>
      </c>
      <c r="AV884">
        <v>4</v>
      </c>
      <c r="AX884">
        <v>187500</v>
      </c>
      <c r="BB884">
        <f t="shared" si="215"/>
        <v>0.38923343939762844</v>
      </c>
      <c r="BC884">
        <f t="shared" si="215"/>
        <v>0.65274723083933595</v>
      </c>
      <c r="BD884">
        <f t="shared" si="215"/>
        <v>-0.51240735344330679</v>
      </c>
      <c r="BE884">
        <f t="shared" si="215"/>
        <v>0.60453463313022615</v>
      </c>
      <c r="BF884">
        <f t="shared" si="215"/>
        <v>0.29442989777587281</v>
      </c>
      <c r="BG884">
        <f t="shared" si="215"/>
        <v>1.0450997698581184</v>
      </c>
      <c r="BH884">
        <f t="shared" si="215"/>
        <v>-0.7026993767677342</v>
      </c>
      <c r="BI884">
        <f t="shared" si="218"/>
        <v>0.23634612544650413</v>
      </c>
      <c r="BJ884">
        <f t="shared" si="218"/>
        <v>7.5894200542679452E-2</v>
      </c>
      <c r="BK884">
        <f t="shared" si="218"/>
        <v>0.4477065658607513</v>
      </c>
      <c r="BL884">
        <f t="shared" si="218"/>
        <v>0.43732194943127434</v>
      </c>
      <c r="BM884">
        <f t="shared" si="218"/>
        <v>0.78965335510324319</v>
      </c>
      <c r="BN884">
        <f t="shared" si="218"/>
        <v>1.2088203798343946</v>
      </c>
      <c r="BO884">
        <f t="shared" si="218"/>
        <v>0.17344343439753029</v>
      </c>
      <c r="BP884">
        <f t="shared" si="218"/>
        <v>0.33150421349700426</v>
      </c>
      <c r="BQ884">
        <f t="shared" si="218"/>
        <v>0.60872532306641436</v>
      </c>
      <c r="BR884">
        <f t="shared" si="212"/>
        <v>0.30404081389622228</v>
      </c>
      <c r="BS884">
        <f t="shared" si="212"/>
        <v>-0.35647378892618542</v>
      </c>
      <c r="BT884">
        <f t="shared" si="212"/>
        <v>0.59578891487086338</v>
      </c>
      <c r="BU884">
        <f t="shared" si="212"/>
        <v>-0.16336839221900068</v>
      </c>
      <c r="BV884">
        <f t="shared" si="212"/>
        <v>-0.35717256959863808</v>
      </c>
      <c r="BW884">
        <f t="shared" si="219"/>
        <v>-0.10325810958507768</v>
      </c>
      <c r="BX884">
        <f t="shared" si="219"/>
        <v>-4.71798068532421E-2</v>
      </c>
      <c r="BY884">
        <f t="shared" si="219"/>
        <v>-0.1059703395244459</v>
      </c>
      <c r="BZ884">
        <f t="shared" si="219"/>
        <v>-0.19657009570666342</v>
      </c>
      <c r="CA884">
        <f t="shared" si="219"/>
        <v>-0.13449718289666615</v>
      </c>
      <c r="CB884">
        <f t="shared" si="213"/>
        <v>-0.31011394532950831</v>
      </c>
      <c r="CC884">
        <f t="shared" si="213"/>
        <v>-0.17748553263522798</v>
      </c>
      <c r="CD884">
        <f t="shared" si="213"/>
        <v>-0.25505410597689637</v>
      </c>
      <c r="CE884">
        <f t="shared" si="213"/>
        <v>-0.25381703953656021</v>
      </c>
      <c r="CF884">
        <f t="shared" si="213"/>
        <v>-0.15071378989543877</v>
      </c>
      <c r="CG884">
        <f t="shared" si="213"/>
        <v>-0.10861780008030536</v>
      </c>
      <c r="CH884">
        <f t="shared" si="213"/>
        <v>-0.18882099759926541</v>
      </c>
      <c r="CI884">
        <f t="shared" si="216"/>
        <v>-0.44619487448339101</v>
      </c>
      <c r="CJ884">
        <f t="shared" si="216"/>
        <v>-0.16369571079412945</v>
      </c>
      <c r="CK884">
        <f t="shared" si="216"/>
        <v>-9.7617598250793164E-2</v>
      </c>
      <c r="CL884">
        <f t="shared" si="216"/>
        <v>-0.2513290785070888</v>
      </c>
      <c r="CM884">
        <f t="shared" si="207"/>
        <v>-0.23069011945429144</v>
      </c>
      <c r="CN884">
        <f t="shared" si="207"/>
        <v>-0.28694158180777513</v>
      </c>
      <c r="CO884">
        <f t="shared" si="207"/>
        <v>-0.13662117757178671</v>
      </c>
      <c r="CP884">
        <f t="shared" si="207"/>
        <v>-0.22529952388354521</v>
      </c>
      <c r="CQ884">
        <f t="shared" si="207"/>
        <v>-0.21419160226713194</v>
      </c>
      <c r="CR884">
        <f t="shared" si="207"/>
        <v>-0.26837784803098957</v>
      </c>
      <c r="CS884">
        <f t="shared" si="217"/>
        <v>-0.12792901248503974</v>
      </c>
      <c r="CT884">
        <f t="shared" si="217"/>
        <v>6.5481756494494983</v>
      </c>
      <c r="CU884">
        <f t="shared" si="217"/>
        <v>-9.1644382318053288E-2</v>
      </c>
      <c r="CV884">
        <f t="shared" si="217"/>
        <v>0.58430796653874073</v>
      </c>
      <c r="CX884">
        <f t="shared" si="208"/>
        <v>8.6546879252148115E-2</v>
      </c>
      <c r="CY884">
        <f t="shared" si="209"/>
        <v>0.50730817258612648</v>
      </c>
      <c r="CZ884">
        <f t="shared" si="210"/>
        <v>0.17704006596808219</v>
      </c>
    </row>
    <row r="885" spans="1:104" x14ac:dyDescent="0.25">
      <c r="A885">
        <v>883</v>
      </c>
      <c r="B885">
        <v>9636</v>
      </c>
      <c r="C885">
        <v>6</v>
      </c>
      <c r="D885">
        <v>5</v>
      </c>
      <c r="E885">
        <v>1992</v>
      </c>
      <c r="F885">
        <v>1993</v>
      </c>
      <c r="G885">
        <v>0</v>
      </c>
      <c r="H885">
        <v>808</v>
      </c>
      <c r="I885">
        <v>808</v>
      </c>
      <c r="J885">
        <v>808</v>
      </c>
      <c r="K885">
        <v>785</v>
      </c>
      <c r="L885">
        <v>1593</v>
      </c>
      <c r="M885">
        <v>2</v>
      </c>
      <c r="N885">
        <v>1</v>
      </c>
      <c r="O885">
        <v>3</v>
      </c>
      <c r="P885">
        <v>7</v>
      </c>
      <c r="Q885">
        <v>1</v>
      </c>
      <c r="R885">
        <v>2</v>
      </c>
      <c r="S885">
        <v>389</v>
      </c>
      <c r="T885">
        <v>342</v>
      </c>
      <c r="U885">
        <v>4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1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4</v>
      </c>
      <c r="AX885">
        <v>178000</v>
      </c>
      <c r="BB885">
        <f t="shared" si="215"/>
        <v>-6.8011521087553262E-2</v>
      </c>
      <c r="BC885">
        <f t="shared" si="215"/>
        <v>-7.2527470093259272E-2</v>
      </c>
      <c r="BD885">
        <f t="shared" si="215"/>
        <v>-0.51240735344330679</v>
      </c>
      <c r="BE885">
        <f t="shared" si="215"/>
        <v>0.67135249807968467</v>
      </c>
      <c r="BF885">
        <f t="shared" si="215"/>
        <v>0.39131724987762245</v>
      </c>
      <c r="BG885">
        <f t="shared" si="215"/>
        <v>-1.0132209009324593</v>
      </c>
      <c r="BH885">
        <f t="shared" si="215"/>
        <v>0.54670878781213572</v>
      </c>
      <c r="BI885">
        <f t="shared" si="218"/>
        <v>-0.59747370851682136</v>
      </c>
      <c r="BJ885">
        <f t="shared" si="218"/>
        <v>-0.93711741382272895</v>
      </c>
      <c r="BK885">
        <f t="shared" si="218"/>
        <v>1.0429282598174627</v>
      </c>
      <c r="BL885">
        <f t="shared" si="218"/>
        <v>0.1844226992063564</v>
      </c>
      <c r="BM885">
        <f t="shared" si="218"/>
        <v>0.78965335510324319</v>
      </c>
      <c r="BN885">
        <f t="shared" si="218"/>
        <v>1.2088203798343946</v>
      </c>
      <c r="BO885">
        <f t="shared" si="218"/>
        <v>0.17344343439753029</v>
      </c>
      <c r="BP885">
        <f t="shared" si="218"/>
        <v>0.33150421349700426</v>
      </c>
      <c r="BQ885">
        <f t="shared" si="218"/>
        <v>0.60872532306641436</v>
      </c>
      <c r="BR885">
        <f t="shared" si="212"/>
        <v>0.30404081389622228</v>
      </c>
      <c r="BS885">
        <f t="shared" si="212"/>
        <v>-0.40884816947839869</v>
      </c>
      <c r="BT885">
        <f t="shared" si="212"/>
        <v>1.9896033439596936</v>
      </c>
      <c r="BU885">
        <f t="shared" si="212"/>
        <v>-0.10164229944104071</v>
      </c>
      <c r="BV885">
        <f t="shared" si="212"/>
        <v>-0.35717256959863808</v>
      </c>
      <c r="BW885">
        <f t="shared" si="219"/>
        <v>-0.10325810958507768</v>
      </c>
      <c r="BX885">
        <f t="shared" si="219"/>
        <v>-4.71798068532421E-2</v>
      </c>
      <c r="BY885">
        <f t="shared" si="219"/>
        <v>-0.1059703395244459</v>
      </c>
      <c r="BZ885">
        <f t="shared" si="219"/>
        <v>-0.19657009570666342</v>
      </c>
      <c r="CA885">
        <f t="shared" si="219"/>
        <v>-0.13449718289666615</v>
      </c>
      <c r="CB885">
        <f t="shared" si="213"/>
        <v>-0.31011394532950831</v>
      </c>
      <c r="CC885">
        <f t="shared" si="213"/>
        <v>-0.17748553263522798</v>
      </c>
      <c r="CD885">
        <f t="shared" si="213"/>
        <v>-0.25505410597689637</v>
      </c>
      <c r="CE885">
        <f t="shared" si="213"/>
        <v>3.9376570078561768</v>
      </c>
      <c r="CF885">
        <f t="shared" si="213"/>
        <v>-0.15071378989543877</v>
      </c>
      <c r="CG885">
        <f t="shared" si="213"/>
        <v>-0.10861780008030536</v>
      </c>
      <c r="CH885">
        <f t="shared" si="213"/>
        <v>-0.18882099759926541</v>
      </c>
      <c r="CI885">
        <f t="shared" si="216"/>
        <v>-0.44619487448339101</v>
      </c>
      <c r="CJ885">
        <f t="shared" si="216"/>
        <v>-0.16369571079412945</v>
      </c>
      <c r="CK885">
        <f t="shared" si="216"/>
        <v>-9.7617598250793164E-2</v>
      </c>
      <c r="CL885">
        <f t="shared" si="216"/>
        <v>-0.2513290785070888</v>
      </c>
      <c r="CM885">
        <f t="shared" si="207"/>
        <v>-0.23069011945429144</v>
      </c>
      <c r="CN885">
        <f t="shared" si="207"/>
        <v>-0.28694158180777513</v>
      </c>
      <c r="CO885">
        <f t="shared" si="207"/>
        <v>-0.13662117757178671</v>
      </c>
      <c r="CP885">
        <f t="shared" si="207"/>
        <v>-0.22529952388354521</v>
      </c>
      <c r="CQ885">
        <f t="shared" si="207"/>
        <v>-0.21419160226713194</v>
      </c>
      <c r="CR885">
        <f t="shared" si="207"/>
        <v>-0.26837784803098957</v>
      </c>
      <c r="CS885">
        <f t="shared" si="217"/>
        <v>-0.12792901248503974</v>
      </c>
      <c r="CT885">
        <f t="shared" si="217"/>
        <v>-0.15262944947551418</v>
      </c>
      <c r="CU885">
        <f t="shared" si="217"/>
        <v>-9.1644382318053288E-2</v>
      </c>
      <c r="CV885">
        <f t="shared" si="217"/>
        <v>0.58430796653874073</v>
      </c>
      <c r="CX885">
        <f t="shared" si="208"/>
        <v>-3.6474542071729656E-2</v>
      </c>
      <c r="CY885">
        <f t="shared" si="209"/>
        <v>-0.12683427287960319</v>
      </c>
      <c r="CZ885">
        <f t="shared" si="210"/>
        <v>8.1648809516713713E-3</v>
      </c>
    </row>
    <row r="886" spans="1:104" x14ac:dyDescent="0.25">
      <c r="A886">
        <v>884</v>
      </c>
      <c r="B886">
        <v>6204</v>
      </c>
      <c r="C886">
        <v>4</v>
      </c>
      <c r="D886">
        <v>5</v>
      </c>
      <c r="E886">
        <v>1912</v>
      </c>
      <c r="F886">
        <v>1950</v>
      </c>
      <c r="G886">
        <v>0</v>
      </c>
      <c r="H886">
        <v>795</v>
      </c>
      <c r="I886">
        <v>795</v>
      </c>
      <c r="J886">
        <v>954</v>
      </c>
      <c r="K886">
        <v>795</v>
      </c>
      <c r="L886">
        <v>2230</v>
      </c>
      <c r="M886">
        <v>1</v>
      </c>
      <c r="N886">
        <v>0</v>
      </c>
      <c r="O886">
        <v>5</v>
      </c>
      <c r="P886">
        <v>10</v>
      </c>
      <c r="Q886">
        <v>0</v>
      </c>
      <c r="R886">
        <v>1</v>
      </c>
      <c r="S886">
        <v>440</v>
      </c>
      <c r="T886">
        <v>0</v>
      </c>
      <c r="U886">
        <v>188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1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3</v>
      </c>
      <c r="AX886">
        <v>118500</v>
      </c>
      <c r="BB886">
        <f t="shared" si="215"/>
        <v>-0.44871620434450221</v>
      </c>
      <c r="BC886">
        <f t="shared" si="215"/>
        <v>-1.5230768719584498</v>
      </c>
      <c r="BD886">
        <f t="shared" si="215"/>
        <v>-0.51240735344330679</v>
      </c>
      <c r="BE886">
        <f t="shared" si="215"/>
        <v>-2.0013620998986532</v>
      </c>
      <c r="BF886">
        <f t="shared" si="215"/>
        <v>-1.691760820309995</v>
      </c>
      <c r="BG886">
        <f t="shared" si="215"/>
        <v>-1.0132209009324593</v>
      </c>
      <c r="BH886">
        <f t="shared" si="215"/>
        <v>0.51739054568300524</v>
      </c>
      <c r="BI886">
        <f t="shared" si="218"/>
        <v>-0.62862215059016391</v>
      </c>
      <c r="BJ886">
        <f t="shared" si="218"/>
        <v>-0.5468807497136271</v>
      </c>
      <c r="BK886">
        <f t="shared" si="218"/>
        <v>1.0662702870314513</v>
      </c>
      <c r="BL886">
        <f t="shared" si="218"/>
        <v>1.4835906217327492</v>
      </c>
      <c r="BM886">
        <f t="shared" si="218"/>
        <v>-1.0396594366417218</v>
      </c>
      <c r="BN886">
        <f t="shared" si="218"/>
        <v>-0.76924933262188744</v>
      </c>
      <c r="BO886">
        <f t="shared" si="218"/>
        <v>2.6414132519117914</v>
      </c>
      <c r="BP886">
        <f t="shared" si="218"/>
        <v>2.2198193536698141</v>
      </c>
      <c r="BQ886">
        <f t="shared" si="218"/>
        <v>-0.94767465068294066</v>
      </c>
      <c r="BR886">
        <f t="shared" si="212"/>
        <v>-1.0406114342934585</v>
      </c>
      <c r="BS886">
        <f t="shared" si="212"/>
        <v>-0.16602149600904617</v>
      </c>
      <c r="BT886">
        <f t="shared" si="212"/>
        <v>-0.74996294769766236</v>
      </c>
      <c r="BU886">
        <f t="shared" si="212"/>
        <v>2.1822231333434776</v>
      </c>
      <c r="BV886">
        <f t="shared" si="212"/>
        <v>-0.35717256959863808</v>
      </c>
      <c r="BW886">
        <f t="shared" si="219"/>
        <v>-0.10325810958507768</v>
      </c>
      <c r="BX886">
        <f t="shared" si="219"/>
        <v>-4.71798068532421E-2</v>
      </c>
      <c r="BY886">
        <f t="shared" si="219"/>
        <v>-0.1059703395244459</v>
      </c>
      <c r="BZ886">
        <f t="shared" si="219"/>
        <v>-0.19657009570666342</v>
      </c>
      <c r="CA886">
        <f t="shared" si="219"/>
        <v>-0.13449718289666615</v>
      </c>
      <c r="CB886">
        <f t="shared" si="213"/>
        <v>-0.31011394532950831</v>
      </c>
      <c r="CC886">
        <f t="shared" si="213"/>
        <v>-0.17748553263522798</v>
      </c>
      <c r="CD886">
        <f t="shared" si="213"/>
        <v>-0.25505410597689637</v>
      </c>
      <c r="CE886">
        <f t="shared" si="213"/>
        <v>-0.25381703953656021</v>
      </c>
      <c r="CF886">
        <f t="shared" si="213"/>
        <v>-0.15071378989543877</v>
      </c>
      <c r="CG886">
        <f t="shared" si="213"/>
        <v>-0.10861780008030536</v>
      </c>
      <c r="CH886">
        <f t="shared" si="213"/>
        <v>-0.18882099759926541</v>
      </c>
      <c r="CI886">
        <f t="shared" si="216"/>
        <v>-0.44619487448339101</v>
      </c>
      <c r="CJ886">
        <f t="shared" si="216"/>
        <v>-0.16369571079412945</v>
      </c>
      <c r="CK886">
        <f t="shared" si="216"/>
        <v>-9.7617598250793164E-2</v>
      </c>
      <c r="CL886">
        <f t="shared" si="216"/>
        <v>-0.2513290785070888</v>
      </c>
      <c r="CM886">
        <f t="shared" si="207"/>
        <v>-0.23069011945429144</v>
      </c>
      <c r="CN886">
        <f t="shared" si="207"/>
        <v>-0.28694158180777513</v>
      </c>
      <c r="CO886">
        <f t="shared" si="207"/>
        <v>7.3154430536165789</v>
      </c>
      <c r="CP886">
        <f t="shared" si="207"/>
        <v>-0.22529952388354521</v>
      </c>
      <c r="CQ886">
        <f t="shared" si="207"/>
        <v>-0.21419160226713194</v>
      </c>
      <c r="CR886">
        <f t="shared" si="207"/>
        <v>-0.26837784803098957</v>
      </c>
      <c r="CS886">
        <f t="shared" si="217"/>
        <v>-0.12792901248503974</v>
      </c>
      <c r="CT886">
        <f t="shared" si="217"/>
        <v>-0.15262944947551418</v>
      </c>
      <c r="CU886">
        <f t="shared" si="217"/>
        <v>-9.1644382318053288E-2</v>
      </c>
      <c r="CV886">
        <f t="shared" si="217"/>
        <v>-0.57785152491952818</v>
      </c>
      <c r="CX886">
        <f t="shared" si="208"/>
        <v>-0.80697712825812207</v>
      </c>
      <c r="CY886">
        <f t="shared" si="209"/>
        <v>-0.60429183362759897</v>
      </c>
      <c r="CZ886">
        <f t="shared" si="210"/>
        <v>4.1081328659461951E-2</v>
      </c>
    </row>
    <row r="887" spans="1:104" x14ac:dyDescent="0.25">
      <c r="A887">
        <v>885</v>
      </c>
      <c r="B887">
        <v>7150</v>
      </c>
      <c r="C887">
        <v>5</v>
      </c>
      <c r="D887">
        <v>5</v>
      </c>
      <c r="E887">
        <v>1967</v>
      </c>
      <c r="F887">
        <v>1967</v>
      </c>
      <c r="G887">
        <v>432</v>
      </c>
      <c r="H887">
        <v>460</v>
      </c>
      <c r="I887">
        <v>892</v>
      </c>
      <c r="J887">
        <v>892</v>
      </c>
      <c r="K887">
        <v>0</v>
      </c>
      <c r="L887">
        <v>892</v>
      </c>
      <c r="M887">
        <v>1</v>
      </c>
      <c r="N887">
        <v>0</v>
      </c>
      <c r="O887">
        <v>3</v>
      </c>
      <c r="P887">
        <v>5</v>
      </c>
      <c r="Q887">
        <v>0</v>
      </c>
      <c r="R887">
        <v>1</v>
      </c>
      <c r="S887">
        <v>288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3</v>
      </c>
      <c r="AX887">
        <v>100000</v>
      </c>
      <c r="BB887">
        <f t="shared" si="215"/>
        <v>-0.34377837498521502</v>
      </c>
      <c r="BC887">
        <f t="shared" si="215"/>
        <v>-0.79780217102585449</v>
      </c>
      <c r="BD887">
        <f t="shared" si="215"/>
        <v>-0.51240735344330679</v>
      </c>
      <c r="BE887">
        <f t="shared" si="215"/>
        <v>-0.16387081378854593</v>
      </c>
      <c r="BF887">
        <f t="shared" si="215"/>
        <v>-0.86821832744512306</v>
      </c>
      <c r="BG887">
        <f t="shared" si="215"/>
        <v>-2.741765283763721E-2</v>
      </c>
      <c r="BH887">
        <f t="shared" si="215"/>
        <v>-0.23811800149074286</v>
      </c>
      <c r="BI887">
        <f t="shared" si="218"/>
        <v>-0.39620685204291517</v>
      </c>
      <c r="BJ887">
        <f t="shared" si="218"/>
        <v>-0.71259768926680733</v>
      </c>
      <c r="BK887">
        <f t="shared" si="218"/>
        <v>-0.78942087648064874</v>
      </c>
      <c r="BL887">
        <f t="shared" si="218"/>
        <v>-1.2452738685974136</v>
      </c>
      <c r="BM887">
        <f t="shared" si="218"/>
        <v>-1.0396594366417218</v>
      </c>
      <c r="BN887">
        <f t="shared" si="218"/>
        <v>-0.76924933262188744</v>
      </c>
      <c r="BO887">
        <f t="shared" si="218"/>
        <v>0.17344343439753029</v>
      </c>
      <c r="BP887">
        <f t="shared" si="218"/>
        <v>-0.92737254661820245</v>
      </c>
      <c r="BQ887">
        <f t="shared" si="218"/>
        <v>-0.94767465068294066</v>
      </c>
      <c r="BR887">
        <f t="shared" si="212"/>
        <v>-1.0406114342934585</v>
      </c>
      <c r="BS887">
        <f t="shared" si="212"/>
        <v>-0.88974020909417528</v>
      </c>
      <c r="BT887">
        <f t="shared" si="212"/>
        <v>-0.74996294769766236</v>
      </c>
      <c r="BU887">
        <f t="shared" si="212"/>
        <v>-0.71890322722064026</v>
      </c>
      <c r="BV887">
        <f t="shared" si="212"/>
        <v>-0.35717256959863808</v>
      </c>
      <c r="BW887">
        <f t="shared" si="219"/>
        <v>-0.10325810958507768</v>
      </c>
      <c r="BX887">
        <f t="shared" si="219"/>
        <v>-4.71798068532421E-2</v>
      </c>
      <c r="BY887">
        <f t="shared" si="219"/>
        <v>-0.1059703395244459</v>
      </c>
      <c r="BZ887">
        <f t="shared" si="219"/>
        <v>-0.19657009570666342</v>
      </c>
      <c r="CA887">
        <f t="shared" si="219"/>
        <v>-0.13449718289666615</v>
      </c>
      <c r="CB887">
        <f t="shared" si="213"/>
        <v>-0.31011394532950831</v>
      </c>
      <c r="CC887">
        <f t="shared" si="213"/>
        <v>-0.17748553263522798</v>
      </c>
      <c r="CD887">
        <f t="shared" si="213"/>
        <v>-0.25505410597689637</v>
      </c>
      <c r="CE887">
        <f t="shared" si="213"/>
        <v>-0.25381703953656021</v>
      </c>
      <c r="CF887">
        <f t="shared" si="213"/>
        <v>-0.15071378989543877</v>
      </c>
      <c r="CG887">
        <f t="shared" si="213"/>
        <v>-0.10861780008030536</v>
      </c>
      <c r="CH887">
        <f t="shared" si="213"/>
        <v>-0.18882099759926541</v>
      </c>
      <c r="CI887">
        <f t="shared" si="216"/>
        <v>2.2399281157176252</v>
      </c>
      <c r="CJ887">
        <f t="shared" si="216"/>
        <v>-0.16369571079412945</v>
      </c>
      <c r="CK887">
        <f t="shared" si="216"/>
        <v>-9.7617598250793164E-2</v>
      </c>
      <c r="CL887">
        <f t="shared" si="216"/>
        <v>-0.2513290785070888</v>
      </c>
      <c r="CM887">
        <f t="shared" si="207"/>
        <v>-0.23069011945429144</v>
      </c>
      <c r="CN887">
        <f t="shared" si="207"/>
        <v>-0.28694158180777513</v>
      </c>
      <c r="CO887">
        <f t="shared" si="207"/>
        <v>-0.13662117757178671</v>
      </c>
      <c r="CP887">
        <f t="shared" si="207"/>
        <v>-0.22529952388354521</v>
      </c>
      <c r="CQ887">
        <f t="shared" si="207"/>
        <v>-0.21419160226713194</v>
      </c>
      <c r="CR887">
        <f t="shared" si="207"/>
        <v>-0.26837784803098957</v>
      </c>
      <c r="CS887">
        <f t="shared" si="217"/>
        <v>-0.12792901248503974</v>
      </c>
      <c r="CT887">
        <f t="shared" si="217"/>
        <v>-0.15262944947551418</v>
      </c>
      <c r="CU887">
        <f t="shared" si="217"/>
        <v>-9.1644382318053288E-2</v>
      </c>
      <c r="CV887">
        <f t="shared" si="217"/>
        <v>-0.57785152491952818</v>
      </c>
      <c r="CX887">
        <f t="shared" si="208"/>
        <v>-1.0465451592572526</v>
      </c>
      <c r="CY887">
        <f t="shared" si="209"/>
        <v>-0.98853342130240962</v>
      </c>
      <c r="CZ887">
        <f t="shared" si="210"/>
        <v>3.3653617405413642E-3</v>
      </c>
    </row>
    <row r="888" spans="1:104" x14ac:dyDescent="0.25">
      <c r="A888">
        <v>886</v>
      </c>
      <c r="B888">
        <v>5119</v>
      </c>
      <c r="C888">
        <v>9</v>
      </c>
      <c r="D888">
        <v>5</v>
      </c>
      <c r="E888">
        <v>1999</v>
      </c>
      <c r="F888">
        <v>2000</v>
      </c>
      <c r="G888">
        <v>1238</v>
      </c>
      <c r="H888">
        <v>460</v>
      </c>
      <c r="I888">
        <v>1698</v>
      </c>
      <c r="J888">
        <v>1709</v>
      </c>
      <c r="K888">
        <v>0</v>
      </c>
      <c r="L888">
        <v>1709</v>
      </c>
      <c r="M888">
        <v>2</v>
      </c>
      <c r="N888">
        <v>0</v>
      </c>
      <c r="O888">
        <v>2</v>
      </c>
      <c r="P888">
        <v>5</v>
      </c>
      <c r="Q888">
        <v>1</v>
      </c>
      <c r="R888">
        <v>2</v>
      </c>
      <c r="S888">
        <v>506</v>
      </c>
      <c r="T888">
        <v>97</v>
      </c>
      <c r="U888">
        <v>65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1</v>
      </c>
      <c r="AS888">
        <v>0</v>
      </c>
      <c r="AT888">
        <v>0</v>
      </c>
      <c r="AU888">
        <v>0</v>
      </c>
      <c r="AV888">
        <v>5</v>
      </c>
      <c r="AX888">
        <v>328900</v>
      </c>
      <c r="BB888">
        <f t="shared" si="215"/>
        <v>-0.56907301708744795</v>
      </c>
      <c r="BC888">
        <f t="shared" si="215"/>
        <v>2.1032966327045264</v>
      </c>
      <c r="BD888">
        <f t="shared" si="215"/>
        <v>-0.51240735344330679</v>
      </c>
      <c r="BE888">
        <f t="shared" si="215"/>
        <v>0.9052150254027892</v>
      </c>
      <c r="BF888">
        <f t="shared" si="215"/>
        <v>0.73042298223374624</v>
      </c>
      <c r="BG888">
        <f t="shared" si="215"/>
        <v>1.8118356294874245</v>
      </c>
      <c r="BH888">
        <f t="shared" si="215"/>
        <v>-0.23811800149074286</v>
      </c>
      <c r="BI888">
        <f t="shared" si="218"/>
        <v>1.5349965565043271</v>
      </c>
      <c r="BJ888">
        <f t="shared" si="218"/>
        <v>1.471123917425907</v>
      </c>
      <c r="BK888">
        <f t="shared" si="218"/>
        <v>-0.78942087648064874</v>
      </c>
      <c r="BL888">
        <f t="shared" si="218"/>
        <v>0.42100586877160223</v>
      </c>
      <c r="BM888">
        <f t="shared" si="218"/>
        <v>0.78965335510324319</v>
      </c>
      <c r="BN888">
        <f t="shared" si="218"/>
        <v>-0.76924933262188744</v>
      </c>
      <c r="BO888">
        <f t="shared" si="218"/>
        <v>-1.0605414743596004</v>
      </c>
      <c r="BP888">
        <f t="shared" si="218"/>
        <v>-0.92737254661820245</v>
      </c>
      <c r="BQ888">
        <f t="shared" si="218"/>
        <v>0.60872532306641436</v>
      </c>
      <c r="BR888">
        <f t="shared" si="212"/>
        <v>0.30404081389622228</v>
      </c>
      <c r="BS888">
        <f t="shared" si="212"/>
        <v>0.14822478730423361</v>
      </c>
      <c r="BT888">
        <f t="shared" si="212"/>
        <v>2.7048544380593571E-2</v>
      </c>
      <c r="BU888">
        <f t="shared" si="212"/>
        <v>0.28414578042120903</v>
      </c>
      <c r="BV888">
        <f t="shared" si="212"/>
        <v>-0.35717256959863808</v>
      </c>
      <c r="BW888">
        <f t="shared" si="219"/>
        <v>-0.10325810958507768</v>
      </c>
      <c r="BX888">
        <f t="shared" si="219"/>
        <v>-4.71798068532421E-2</v>
      </c>
      <c r="BY888">
        <f t="shared" si="219"/>
        <v>-0.1059703395244459</v>
      </c>
      <c r="BZ888">
        <f t="shared" si="219"/>
        <v>-0.19657009570666342</v>
      </c>
      <c r="CA888">
        <f t="shared" si="219"/>
        <v>-0.13449718289666615</v>
      </c>
      <c r="CB888">
        <f t="shared" si="213"/>
        <v>-0.31011394532950831</v>
      </c>
      <c r="CC888">
        <f t="shared" si="213"/>
        <v>-0.17748553263522798</v>
      </c>
      <c r="CD888">
        <f t="shared" si="213"/>
        <v>-0.25505410597689637</v>
      </c>
      <c r="CE888">
        <f t="shared" si="213"/>
        <v>-0.25381703953656021</v>
      </c>
      <c r="CF888">
        <f t="shared" si="213"/>
        <v>-0.15071378989543877</v>
      </c>
      <c r="CG888">
        <f t="shared" si="213"/>
        <v>-0.10861780008030536</v>
      </c>
      <c r="CH888">
        <f t="shared" si="213"/>
        <v>-0.18882099759926541</v>
      </c>
      <c r="CI888">
        <f t="shared" si="216"/>
        <v>-0.44619487448339101</v>
      </c>
      <c r="CJ888">
        <f t="shared" si="216"/>
        <v>-0.16369571079412945</v>
      </c>
      <c r="CK888">
        <f t="shared" si="216"/>
        <v>-9.7617598250793164E-2</v>
      </c>
      <c r="CL888">
        <f t="shared" si="216"/>
        <v>-0.2513290785070888</v>
      </c>
      <c r="CM888">
        <f t="shared" si="207"/>
        <v>-0.23069011945429144</v>
      </c>
      <c r="CN888">
        <f t="shared" si="207"/>
        <v>-0.28694158180777513</v>
      </c>
      <c r="CO888">
        <f t="shared" si="207"/>
        <v>-0.13662117757178671</v>
      </c>
      <c r="CP888">
        <f t="shared" si="207"/>
        <v>-0.22529952388354521</v>
      </c>
      <c r="CQ888">
        <f t="shared" si="207"/>
        <v>-0.21419160226713194</v>
      </c>
      <c r="CR888">
        <f t="shared" si="207"/>
        <v>3.7240198912729876</v>
      </c>
      <c r="CS888">
        <f t="shared" si="217"/>
        <v>-0.12792901248503974</v>
      </c>
      <c r="CT888">
        <f t="shared" si="217"/>
        <v>-0.15262944947551418</v>
      </c>
      <c r="CU888">
        <f t="shared" si="217"/>
        <v>-9.1644382318053288E-2</v>
      </c>
      <c r="CV888">
        <f t="shared" si="217"/>
        <v>1.7464674579970096</v>
      </c>
      <c r="CX888">
        <f t="shared" si="208"/>
        <v>1.9176236134833395</v>
      </c>
      <c r="CY888">
        <f t="shared" si="209"/>
        <v>1.2589629692616364</v>
      </c>
      <c r="CZ888">
        <f t="shared" si="210"/>
        <v>0.43383384424654897</v>
      </c>
    </row>
    <row r="889" spans="1:104" x14ac:dyDescent="0.25">
      <c r="A889">
        <v>887</v>
      </c>
      <c r="B889">
        <v>8393</v>
      </c>
      <c r="C889">
        <v>5</v>
      </c>
      <c r="D889">
        <v>5</v>
      </c>
      <c r="E889">
        <v>1959</v>
      </c>
      <c r="F889">
        <v>2005</v>
      </c>
      <c r="G889">
        <v>528</v>
      </c>
      <c r="H889">
        <v>1098</v>
      </c>
      <c r="I889">
        <v>1626</v>
      </c>
      <c r="J889">
        <v>1712</v>
      </c>
      <c r="K889">
        <v>0</v>
      </c>
      <c r="L889">
        <v>1712</v>
      </c>
      <c r="M889">
        <v>2</v>
      </c>
      <c r="N889">
        <v>0</v>
      </c>
      <c r="O889">
        <v>4</v>
      </c>
      <c r="P889">
        <v>8</v>
      </c>
      <c r="Q889">
        <v>0</v>
      </c>
      <c r="R889">
        <v>2</v>
      </c>
      <c r="S889">
        <v>588</v>
      </c>
      <c r="T889">
        <v>272</v>
      </c>
      <c r="U889">
        <v>54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1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3</v>
      </c>
      <c r="AX889">
        <v>145000</v>
      </c>
      <c r="BB889">
        <f t="shared" si="215"/>
        <v>-0.20589494803638414</v>
      </c>
      <c r="BC889">
        <f t="shared" si="215"/>
        <v>-0.79780217102585449</v>
      </c>
      <c r="BD889">
        <f t="shared" si="215"/>
        <v>-0.51240735344330679</v>
      </c>
      <c r="BE889">
        <f t="shared" si="215"/>
        <v>-0.43114227358637969</v>
      </c>
      <c r="BF889">
        <f t="shared" si="215"/>
        <v>0.97264136248812039</v>
      </c>
      <c r="BG889">
        <f t="shared" si="215"/>
        <v>0.19164973562787882</v>
      </c>
      <c r="BH889">
        <f t="shared" si="215"/>
        <v>1.2007311122312012</v>
      </c>
      <c r="BI889">
        <f t="shared" si="218"/>
        <v>1.362482108098122</v>
      </c>
      <c r="BJ889">
        <f t="shared" si="218"/>
        <v>1.4791424790171899</v>
      </c>
      <c r="BK889">
        <f t="shared" si="218"/>
        <v>-0.78942087648064874</v>
      </c>
      <c r="BL889">
        <f t="shared" si="218"/>
        <v>0.42712439901897925</v>
      </c>
      <c r="BM889">
        <f t="shared" si="218"/>
        <v>0.78965335510324319</v>
      </c>
      <c r="BN889">
        <f t="shared" si="218"/>
        <v>-0.76924933262188744</v>
      </c>
      <c r="BO889">
        <f t="shared" si="218"/>
        <v>1.407428343154661</v>
      </c>
      <c r="BP889">
        <f t="shared" si="218"/>
        <v>0.96094259355460765</v>
      </c>
      <c r="BQ889">
        <f t="shared" si="218"/>
        <v>-0.94767465068294066</v>
      </c>
      <c r="BR889">
        <f t="shared" si="212"/>
        <v>0.30404081389622228</v>
      </c>
      <c r="BS889">
        <f t="shared" si="212"/>
        <v>0.53865198778436907</v>
      </c>
      <c r="BT889">
        <f t="shared" si="212"/>
        <v>1.4288734012228079</v>
      </c>
      <c r="BU889">
        <f t="shared" si="212"/>
        <v>0.11439902528181912</v>
      </c>
      <c r="BV889">
        <f t="shared" si="212"/>
        <v>-0.35717256959863808</v>
      </c>
      <c r="BW889">
        <f t="shared" si="219"/>
        <v>-0.10325810958507768</v>
      </c>
      <c r="BX889">
        <f t="shared" si="219"/>
        <v>-4.71798068532421E-2</v>
      </c>
      <c r="BY889">
        <f t="shared" si="219"/>
        <v>-0.1059703395244459</v>
      </c>
      <c r="BZ889">
        <f t="shared" si="219"/>
        <v>-0.19657009570666342</v>
      </c>
      <c r="CA889">
        <f t="shared" si="219"/>
        <v>-0.13449718289666615</v>
      </c>
      <c r="CB889">
        <f t="shared" si="213"/>
        <v>-0.31011394532950831</v>
      </c>
      <c r="CC889">
        <f t="shared" si="213"/>
        <v>-0.17748553263522798</v>
      </c>
      <c r="CD889">
        <f t="shared" si="213"/>
        <v>-0.25505410597689637</v>
      </c>
      <c r="CE889">
        <f t="shared" si="213"/>
        <v>-0.25381703953656021</v>
      </c>
      <c r="CF889">
        <f t="shared" si="213"/>
        <v>-0.15071378989543877</v>
      </c>
      <c r="CG889">
        <f t="shared" si="213"/>
        <v>-0.10861780008030536</v>
      </c>
      <c r="CH889">
        <f t="shared" si="213"/>
        <v>-0.18882099759926541</v>
      </c>
      <c r="CI889">
        <f t="shared" si="216"/>
        <v>2.2399281157176252</v>
      </c>
      <c r="CJ889">
        <f t="shared" si="216"/>
        <v>-0.16369571079412945</v>
      </c>
      <c r="CK889">
        <f t="shared" si="216"/>
        <v>-9.7617598250793164E-2</v>
      </c>
      <c r="CL889">
        <f t="shared" si="216"/>
        <v>-0.2513290785070888</v>
      </c>
      <c r="CM889">
        <f t="shared" si="207"/>
        <v>-0.23069011945429144</v>
      </c>
      <c r="CN889">
        <f t="shared" si="207"/>
        <v>-0.28694158180777513</v>
      </c>
      <c r="CO889">
        <f t="shared" si="207"/>
        <v>-0.13662117757178671</v>
      </c>
      <c r="CP889">
        <f t="shared" si="207"/>
        <v>-0.22529952388354521</v>
      </c>
      <c r="CQ889">
        <f t="shared" si="207"/>
        <v>-0.21419160226713194</v>
      </c>
      <c r="CR889">
        <f t="shared" si="207"/>
        <v>-0.26837784803098957</v>
      </c>
      <c r="CS889">
        <f t="shared" si="217"/>
        <v>-0.12792901248503974</v>
      </c>
      <c r="CT889">
        <f t="shared" si="217"/>
        <v>-0.15262944947551418</v>
      </c>
      <c r="CU889">
        <f t="shared" si="217"/>
        <v>-9.1644382318053288E-2</v>
      </c>
      <c r="CV889">
        <f t="shared" si="217"/>
        <v>-0.57785152491952818</v>
      </c>
      <c r="CX889">
        <f t="shared" si="208"/>
        <v>-0.46381211088098934</v>
      </c>
      <c r="CY889">
        <f t="shared" si="209"/>
        <v>6.6290512496485807E-2</v>
      </c>
      <c r="CZ889">
        <f t="shared" si="210"/>
        <v>0.28100879131168127</v>
      </c>
    </row>
    <row r="890" spans="1:104" x14ac:dyDescent="0.25">
      <c r="A890">
        <v>888</v>
      </c>
      <c r="B890">
        <v>16466</v>
      </c>
      <c r="C890">
        <v>5</v>
      </c>
      <c r="D890">
        <v>7</v>
      </c>
      <c r="E890">
        <v>1955</v>
      </c>
      <c r="F890">
        <v>1955</v>
      </c>
      <c r="G890">
        <v>0</v>
      </c>
      <c r="H890">
        <v>816</v>
      </c>
      <c r="I890">
        <v>816</v>
      </c>
      <c r="J890">
        <v>872</v>
      </c>
      <c r="K890">
        <v>521</v>
      </c>
      <c r="L890">
        <v>1393</v>
      </c>
      <c r="M890">
        <v>1</v>
      </c>
      <c r="N890">
        <v>1</v>
      </c>
      <c r="O890">
        <v>3</v>
      </c>
      <c r="P890">
        <v>8</v>
      </c>
      <c r="Q890">
        <v>0</v>
      </c>
      <c r="R890">
        <v>1</v>
      </c>
      <c r="S890">
        <v>300</v>
      </c>
      <c r="T890">
        <v>121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1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3</v>
      </c>
      <c r="AX890">
        <v>135500</v>
      </c>
      <c r="BB890">
        <f t="shared" si="215"/>
        <v>0.68962629553393895</v>
      </c>
      <c r="BC890">
        <f t="shared" si="215"/>
        <v>-0.79780217102585449</v>
      </c>
      <c r="BD890">
        <f t="shared" si="215"/>
        <v>1.2890247485058182</v>
      </c>
      <c r="BE890">
        <f t="shared" si="215"/>
        <v>-0.56477800348529661</v>
      </c>
      <c r="BF890">
        <f t="shared" si="215"/>
        <v>-1.4495424400556209</v>
      </c>
      <c r="BG890">
        <f t="shared" si="215"/>
        <v>-1.0132209009324593</v>
      </c>
      <c r="BH890">
        <f t="shared" si="215"/>
        <v>0.56475078296852377</v>
      </c>
      <c r="BI890">
        <f t="shared" si="218"/>
        <v>-0.57830543647168742</v>
      </c>
      <c r="BJ890">
        <f t="shared" si="218"/>
        <v>-0.76605476654202675</v>
      </c>
      <c r="BK890">
        <f t="shared" si="218"/>
        <v>0.42669874136816149</v>
      </c>
      <c r="BL890">
        <f t="shared" si="218"/>
        <v>-0.22347931728544673</v>
      </c>
      <c r="BM890">
        <f t="shared" si="218"/>
        <v>-1.0396594366417218</v>
      </c>
      <c r="BN890">
        <f t="shared" si="218"/>
        <v>1.2088203798343946</v>
      </c>
      <c r="BO890">
        <f t="shared" si="218"/>
        <v>0.17344343439753029</v>
      </c>
      <c r="BP890">
        <f t="shared" si="218"/>
        <v>0.96094259355460765</v>
      </c>
      <c r="BQ890">
        <f t="shared" si="218"/>
        <v>-0.94767465068294066</v>
      </c>
      <c r="BR890">
        <f t="shared" si="212"/>
        <v>-1.0406114342934585</v>
      </c>
      <c r="BS890">
        <f t="shared" si="212"/>
        <v>-0.83260452121903361</v>
      </c>
      <c r="BT890">
        <f t="shared" si="212"/>
        <v>0.21929881046181152</v>
      </c>
      <c r="BU890">
        <f t="shared" si="212"/>
        <v>-0.71890322722064026</v>
      </c>
      <c r="BV890">
        <f t="shared" si="212"/>
        <v>-0.35717256959863808</v>
      </c>
      <c r="BW890">
        <f t="shared" si="219"/>
        <v>-0.10325810958507768</v>
      </c>
      <c r="BX890">
        <f t="shared" si="219"/>
        <v>-4.71798068532421E-2</v>
      </c>
      <c r="BY890">
        <f t="shared" si="219"/>
        <v>-0.1059703395244459</v>
      </c>
      <c r="BZ890">
        <f t="shared" si="219"/>
        <v>-0.19657009570666342</v>
      </c>
      <c r="CA890">
        <f t="shared" si="219"/>
        <v>-0.13449718289666615</v>
      </c>
      <c r="CB890">
        <f t="shared" si="213"/>
        <v>-0.31011394532950831</v>
      </c>
      <c r="CC890">
        <f t="shared" si="213"/>
        <v>-0.17748553263522798</v>
      </c>
      <c r="CD890">
        <f t="shared" si="213"/>
        <v>3.9185585372814082</v>
      </c>
      <c r="CE890">
        <f t="shared" si="213"/>
        <v>-0.25381703953656021</v>
      </c>
      <c r="CF890">
        <f t="shared" si="213"/>
        <v>-0.15071378989543877</v>
      </c>
      <c r="CG890">
        <f t="shared" si="213"/>
        <v>-0.10861780008030536</v>
      </c>
      <c r="CH890">
        <f t="shared" si="213"/>
        <v>-0.18882099759926541</v>
      </c>
      <c r="CI890">
        <f t="shared" si="216"/>
        <v>-0.44619487448339101</v>
      </c>
      <c r="CJ890">
        <f t="shared" si="216"/>
        <v>-0.16369571079412945</v>
      </c>
      <c r="CK890">
        <f t="shared" si="216"/>
        <v>-9.7617598250793164E-2</v>
      </c>
      <c r="CL890">
        <f t="shared" si="216"/>
        <v>-0.2513290785070888</v>
      </c>
      <c r="CM890">
        <f t="shared" si="207"/>
        <v>-0.23069011945429144</v>
      </c>
      <c r="CN890">
        <f t="shared" si="207"/>
        <v>-0.28694158180777513</v>
      </c>
      <c r="CO890">
        <f t="shared" si="207"/>
        <v>-0.13662117757178671</v>
      </c>
      <c r="CP890">
        <f t="shared" si="207"/>
        <v>-0.22529952388354521</v>
      </c>
      <c r="CQ890">
        <f t="shared" si="207"/>
        <v>-0.21419160226713194</v>
      </c>
      <c r="CR890">
        <f t="shared" si="207"/>
        <v>-0.26837784803098957</v>
      </c>
      <c r="CS890">
        <f t="shared" si="217"/>
        <v>-0.12792901248503974</v>
      </c>
      <c r="CT890">
        <f t="shared" si="217"/>
        <v>-0.15262944947551418</v>
      </c>
      <c r="CU890">
        <f t="shared" si="217"/>
        <v>-9.1644382318053288E-2</v>
      </c>
      <c r="CV890">
        <f t="shared" si="217"/>
        <v>-0.57785152491952818</v>
      </c>
      <c r="CX890">
        <f t="shared" si="208"/>
        <v>-0.58683353220486711</v>
      </c>
      <c r="CY890">
        <f t="shared" si="209"/>
        <v>-0.68493074215234484</v>
      </c>
      <c r="CZ890">
        <f t="shared" si="210"/>
        <v>9.6230625994795232E-3</v>
      </c>
    </row>
    <row r="891" spans="1:104" x14ac:dyDescent="0.25">
      <c r="A891">
        <v>889</v>
      </c>
      <c r="B891">
        <v>15865</v>
      </c>
      <c r="C891">
        <v>8</v>
      </c>
      <c r="D891">
        <v>6</v>
      </c>
      <c r="E891">
        <v>1970</v>
      </c>
      <c r="F891">
        <v>1970</v>
      </c>
      <c r="G891">
        <v>351</v>
      </c>
      <c r="H891">
        <v>1043</v>
      </c>
      <c r="I891">
        <v>2217</v>
      </c>
      <c r="J891">
        <v>2217</v>
      </c>
      <c r="K891">
        <v>0</v>
      </c>
      <c r="L891">
        <v>2217</v>
      </c>
      <c r="M891">
        <v>2</v>
      </c>
      <c r="N891">
        <v>0</v>
      </c>
      <c r="O891">
        <v>4</v>
      </c>
      <c r="P891">
        <v>8</v>
      </c>
      <c r="Q891">
        <v>1</v>
      </c>
      <c r="R891">
        <v>2</v>
      </c>
      <c r="S891">
        <v>621</v>
      </c>
      <c r="T891">
        <v>81</v>
      </c>
      <c r="U891">
        <v>20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1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3</v>
      </c>
      <c r="AX891">
        <v>268000</v>
      </c>
      <c r="BB891">
        <f t="shared" si="215"/>
        <v>0.62295860478876819</v>
      </c>
      <c r="BC891">
        <f t="shared" si="215"/>
        <v>1.3780219317719313</v>
      </c>
      <c r="BD891">
        <f t="shared" si="215"/>
        <v>0.38830869753125574</v>
      </c>
      <c r="BE891">
        <f t="shared" si="215"/>
        <v>-6.3644016364358263E-2</v>
      </c>
      <c r="BF891">
        <f t="shared" si="215"/>
        <v>-0.72288729929249851</v>
      </c>
      <c r="BG891">
        <f t="shared" si="215"/>
        <v>-0.21225576185541636</v>
      </c>
      <c r="BH891">
        <f t="shared" si="215"/>
        <v>1.0766923955310337</v>
      </c>
      <c r="BI891">
        <f t="shared" si="218"/>
        <v>2.7785382054323904</v>
      </c>
      <c r="BJ891">
        <f t="shared" si="218"/>
        <v>2.8289336802164806</v>
      </c>
      <c r="BK891">
        <f t="shared" si="218"/>
        <v>-0.78942087648064874</v>
      </c>
      <c r="BL891">
        <f t="shared" si="218"/>
        <v>1.4570769906607821</v>
      </c>
      <c r="BM891">
        <f t="shared" si="218"/>
        <v>0.78965335510324319</v>
      </c>
      <c r="BN891">
        <f t="shared" si="218"/>
        <v>-0.76924933262188744</v>
      </c>
      <c r="BO891">
        <f t="shared" si="218"/>
        <v>1.407428343154661</v>
      </c>
      <c r="BP891">
        <f t="shared" si="218"/>
        <v>0.96094259355460765</v>
      </c>
      <c r="BQ891">
        <f t="shared" si="218"/>
        <v>0.60872532306641436</v>
      </c>
      <c r="BR891">
        <f t="shared" si="212"/>
        <v>0.30404081389622228</v>
      </c>
      <c r="BS891">
        <f t="shared" si="212"/>
        <v>0.69577512944100894</v>
      </c>
      <c r="BT891">
        <f t="shared" si="212"/>
        <v>-0.10111829967355174</v>
      </c>
      <c r="BU891">
        <f t="shared" si="212"/>
        <v>2.4754220740387871</v>
      </c>
      <c r="BV891">
        <f t="shared" si="212"/>
        <v>-0.35717256959863808</v>
      </c>
      <c r="BW891">
        <f t="shared" si="219"/>
        <v>-0.10325810958507768</v>
      </c>
      <c r="BX891">
        <f t="shared" si="219"/>
        <v>-4.71798068532421E-2</v>
      </c>
      <c r="BY891">
        <f t="shared" si="219"/>
        <v>-0.1059703395244459</v>
      </c>
      <c r="BZ891">
        <f t="shared" si="219"/>
        <v>-0.19657009570666342</v>
      </c>
      <c r="CA891">
        <f t="shared" si="219"/>
        <v>-0.13449718289666615</v>
      </c>
      <c r="CB891">
        <f t="shared" si="213"/>
        <v>-0.31011394532950831</v>
      </c>
      <c r="CC891">
        <f t="shared" si="213"/>
        <v>-0.17748553263522798</v>
      </c>
      <c r="CD891">
        <f t="shared" si="213"/>
        <v>-0.25505410597689637</v>
      </c>
      <c r="CE891">
        <f t="shared" si="213"/>
        <v>-0.25381703953656021</v>
      </c>
      <c r="CF891">
        <f t="shared" si="213"/>
        <v>-0.15071378989543877</v>
      </c>
      <c r="CG891">
        <f t="shared" si="213"/>
        <v>-0.10861780008030536</v>
      </c>
      <c r="CH891">
        <f t="shared" si="213"/>
        <v>-0.18882099759926541</v>
      </c>
      <c r="CI891">
        <f t="shared" si="216"/>
        <v>2.2399281157176252</v>
      </c>
      <c r="CJ891">
        <f t="shared" si="216"/>
        <v>-0.16369571079412945</v>
      </c>
      <c r="CK891">
        <f t="shared" si="216"/>
        <v>-9.7617598250793164E-2</v>
      </c>
      <c r="CL891">
        <f t="shared" si="216"/>
        <v>-0.2513290785070888</v>
      </c>
      <c r="CM891">
        <f t="shared" si="207"/>
        <v>-0.23069011945429144</v>
      </c>
      <c r="CN891">
        <f t="shared" si="207"/>
        <v>-0.28694158180777513</v>
      </c>
      <c r="CO891">
        <f t="shared" si="207"/>
        <v>-0.13662117757178671</v>
      </c>
      <c r="CP891">
        <f t="shared" si="207"/>
        <v>-0.22529952388354521</v>
      </c>
      <c r="CQ891">
        <f t="shared" si="207"/>
        <v>-0.21419160226713194</v>
      </c>
      <c r="CR891">
        <f t="shared" si="207"/>
        <v>-0.26837784803098957</v>
      </c>
      <c r="CS891">
        <f t="shared" si="217"/>
        <v>-0.12792901248503974</v>
      </c>
      <c r="CT891">
        <f t="shared" si="217"/>
        <v>-0.15262944947551418</v>
      </c>
      <c r="CU891">
        <f t="shared" si="217"/>
        <v>-9.1644382318053288E-2</v>
      </c>
      <c r="CV891">
        <f t="shared" si="217"/>
        <v>-0.57785152491952818</v>
      </c>
      <c r="CX891">
        <f t="shared" si="208"/>
        <v>1.1289915546807967</v>
      </c>
      <c r="CY891">
        <f t="shared" si="209"/>
        <v>1.2215375635159562</v>
      </c>
      <c r="CZ891">
        <f t="shared" si="210"/>
        <v>8.5647637513174227E-3</v>
      </c>
    </row>
    <row r="892" spans="1:104" x14ac:dyDescent="0.25">
      <c r="A892">
        <v>890</v>
      </c>
      <c r="B892">
        <v>12160</v>
      </c>
      <c r="C892">
        <v>6</v>
      </c>
      <c r="D892">
        <v>4</v>
      </c>
      <c r="E892">
        <v>1953</v>
      </c>
      <c r="F892">
        <v>1953</v>
      </c>
      <c r="G892">
        <v>1024</v>
      </c>
      <c r="H892">
        <v>481</v>
      </c>
      <c r="I892">
        <v>1505</v>
      </c>
      <c r="J892">
        <v>1505</v>
      </c>
      <c r="K892">
        <v>0</v>
      </c>
      <c r="L892">
        <v>1505</v>
      </c>
      <c r="M892">
        <v>1</v>
      </c>
      <c r="N892">
        <v>0</v>
      </c>
      <c r="O892">
        <v>2</v>
      </c>
      <c r="P892">
        <v>6</v>
      </c>
      <c r="Q892">
        <v>1</v>
      </c>
      <c r="R892">
        <v>2</v>
      </c>
      <c r="S892">
        <v>505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1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3</v>
      </c>
      <c r="AX892">
        <v>149500</v>
      </c>
      <c r="BB892">
        <f t="shared" si="215"/>
        <v>0.21197059445456187</v>
      </c>
      <c r="BC892">
        <f t="shared" si="215"/>
        <v>-7.2527470093259272E-2</v>
      </c>
      <c r="BD892">
        <f t="shared" si="215"/>
        <v>-1.4131234044178693</v>
      </c>
      <c r="BE892">
        <f t="shared" si="215"/>
        <v>-0.63159586843475501</v>
      </c>
      <c r="BF892">
        <f t="shared" si="215"/>
        <v>-1.5464297921573706</v>
      </c>
      <c r="BG892">
        <f t="shared" si="215"/>
        <v>1.3234979093663783</v>
      </c>
      <c r="BH892">
        <f t="shared" si="215"/>
        <v>-0.19075776420522431</v>
      </c>
      <c r="BI892">
        <f t="shared" si="218"/>
        <v>1.0725619934154713</v>
      </c>
      <c r="BJ892">
        <f t="shared" si="218"/>
        <v>0.92586172921866861</v>
      </c>
      <c r="BK892">
        <f t="shared" si="218"/>
        <v>-0.78942087648064874</v>
      </c>
      <c r="BL892">
        <f t="shared" si="218"/>
        <v>4.9458119499630202E-3</v>
      </c>
      <c r="BM892">
        <f t="shared" si="218"/>
        <v>-1.0396594366417218</v>
      </c>
      <c r="BN892">
        <f t="shared" si="218"/>
        <v>-0.76924933262188744</v>
      </c>
      <c r="BO892">
        <f t="shared" si="218"/>
        <v>-1.0605414743596004</v>
      </c>
      <c r="BP892">
        <f t="shared" si="218"/>
        <v>-0.29793416656059907</v>
      </c>
      <c r="BQ892">
        <f t="shared" si="218"/>
        <v>0.60872532306641436</v>
      </c>
      <c r="BR892">
        <f t="shared" si="212"/>
        <v>0.30404081389622228</v>
      </c>
      <c r="BS892">
        <f t="shared" si="212"/>
        <v>0.14346347998130513</v>
      </c>
      <c r="BT892">
        <f t="shared" si="212"/>
        <v>-0.74996294769766236</v>
      </c>
      <c r="BU892">
        <f t="shared" si="212"/>
        <v>-0.71890322722064026</v>
      </c>
      <c r="BV892">
        <f t="shared" si="212"/>
        <v>-0.35717256959863808</v>
      </c>
      <c r="BW892">
        <f t="shared" si="219"/>
        <v>-0.10325810958507768</v>
      </c>
      <c r="BX892">
        <f t="shared" si="219"/>
        <v>-4.71798068532421E-2</v>
      </c>
      <c r="BY892">
        <f t="shared" si="219"/>
        <v>-0.1059703395244459</v>
      </c>
      <c r="BZ892">
        <f t="shared" si="219"/>
        <v>-0.19657009570666342</v>
      </c>
      <c r="CA892">
        <f t="shared" si="219"/>
        <v>-0.13449718289666615</v>
      </c>
      <c r="CB892">
        <f t="shared" si="213"/>
        <v>-0.31011394532950831</v>
      </c>
      <c r="CC892">
        <f t="shared" si="213"/>
        <v>-0.17748553263522798</v>
      </c>
      <c r="CD892">
        <f t="shared" si="213"/>
        <v>-0.25505410597689637</v>
      </c>
      <c r="CE892">
        <f t="shared" si="213"/>
        <v>-0.25381703953656021</v>
      </c>
      <c r="CF892">
        <f t="shared" si="213"/>
        <v>-0.15071378989543877</v>
      </c>
      <c r="CG892">
        <f t="shared" si="213"/>
        <v>-0.10861780008030536</v>
      </c>
      <c r="CH892">
        <f t="shared" si="213"/>
        <v>-0.18882099759926541</v>
      </c>
      <c r="CI892">
        <f t="shared" si="216"/>
        <v>2.2399281157176252</v>
      </c>
      <c r="CJ892">
        <f t="shared" si="216"/>
        <v>-0.16369571079412945</v>
      </c>
      <c r="CK892">
        <f t="shared" si="216"/>
        <v>-9.7617598250793164E-2</v>
      </c>
      <c r="CL892">
        <f t="shared" si="216"/>
        <v>-0.2513290785070888</v>
      </c>
      <c r="CM892">
        <f t="shared" si="207"/>
        <v>-0.23069011945429144</v>
      </c>
      <c r="CN892">
        <f t="shared" si="207"/>
        <v>-0.28694158180777513</v>
      </c>
      <c r="CO892">
        <f t="shared" si="207"/>
        <v>-0.13662117757178671</v>
      </c>
      <c r="CP892">
        <f t="shared" si="207"/>
        <v>-0.22529952388354521</v>
      </c>
      <c r="CQ892">
        <f t="shared" si="207"/>
        <v>-0.21419160226713194</v>
      </c>
      <c r="CR892">
        <f t="shared" si="207"/>
        <v>-0.26837784803098957</v>
      </c>
      <c r="CS892">
        <f t="shared" si="217"/>
        <v>-0.12792901248503974</v>
      </c>
      <c r="CT892">
        <f t="shared" si="217"/>
        <v>-0.15262944947551418</v>
      </c>
      <c r="CU892">
        <f t="shared" si="217"/>
        <v>-9.1644382318053288E-2</v>
      </c>
      <c r="CV892">
        <f t="shared" si="217"/>
        <v>-0.57785152491952818</v>
      </c>
      <c r="CX892">
        <f t="shared" si="208"/>
        <v>-0.40553880604336301</v>
      </c>
      <c r="CY892">
        <f t="shared" si="209"/>
        <v>6.350706914342534E-2</v>
      </c>
      <c r="CZ892">
        <f t="shared" si="210"/>
        <v>0.22000403302974025</v>
      </c>
    </row>
    <row r="893" spans="1:104" x14ac:dyDescent="0.25">
      <c r="A893">
        <v>891</v>
      </c>
      <c r="B893">
        <v>8064</v>
      </c>
      <c r="C893">
        <v>5</v>
      </c>
      <c r="D893">
        <v>7</v>
      </c>
      <c r="E893">
        <v>1949</v>
      </c>
      <c r="F893">
        <v>2006</v>
      </c>
      <c r="G893">
        <v>0</v>
      </c>
      <c r="H893">
        <v>672</v>
      </c>
      <c r="I893">
        <v>672</v>
      </c>
      <c r="J893">
        <v>672</v>
      </c>
      <c r="K893">
        <v>252</v>
      </c>
      <c r="L893">
        <v>924</v>
      </c>
      <c r="M893">
        <v>1</v>
      </c>
      <c r="N893">
        <v>0</v>
      </c>
      <c r="O893">
        <v>3</v>
      </c>
      <c r="P893">
        <v>6</v>
      </c>
      <c r="Q893">
        <v>1</v>
      </c>
      <c r="R893">
        <v>2</v>
      </c>
      <c r="S893">
        <v>576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1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3</v>
      </c>
      <c r="AX893">
        <v>122900</v>
      </c>
      <c r="BB893">
        <f t="shared" si="215"/>
        <v>-0.2423902396423096</v>
      </c>
      <c r="BC893">
        <f t="shared" si="215"/>
        <v>-0.79780217102585449</v>
      </c>
      <c r="BD893">
        <f t="shared" si="215"/>
        <v>1.2890247485058182</v>
      </c>
      <c r="BE893">
        <f t="shared" si="215"/>
        <v>-0.76523159833367194</v>
      </c>
      <c r="BF893">
        <f t="shared" si="215"/>
        <v>1.0210850385389951</v>
      </c>
      <c r="BG893">
        <f t="shared" si="215"/>
        <v>-1.0132209009324593</v>
      </c>
      <c r="BH893">
        <f t="shared" si="215"/>
        <v>0.23999487015353951</v>
      </c>
      <c r="BI893">
        <f t="shared" si="218"/>
        <v>-0.92333433328409797</v>
      </c>
      <c r="BJ893">
        <f t="shared" si="218"/>
        <v>-1.3006255392942212</v>
      </c>
      <c r="BK893">
        <f t="shared" si="218"/>
        <v>-0.20120179068813404</v>
      </c>
      <c r="BL893">
        <f t="shared" si="218"/>
        <v>-1.180009545958725</v>
      </c>
      <c r="BM893">
        <f t="shared" si="218"/>
        <v>-1.0396594366417218</v>
      </c>
      <c r="BN893">
        <f t="shared" si="218"/>
        <v>-0.76924933262188744</v>
      </c>
      <c r="BO893">
        <f t="shared" si="218"/>
        <v>0.17344343439753029</v>
      </c>
      <c r="BP893">
        <f t="shared" si="218"/>
        <v>-0.29793416656059907</v>
      </c>
      <c r="BQ893">
        <f t="shared" si="218"/>
        <v>0.60872532306641436</v>
      </c>
      <c r="BR893">
        <f t="shared" si="212"/>
        <v>0.30404081389622228</v>
      </c>
      <c r="BS893">
        <f t="shared" si="212"/>
        <v>0.48151629990922729</v>
      </c>
      <c r="BT893">
        <f t="shared" si="212"/>
        <v>-0.74996294769766236</v>
      </c>
      <c r="BU893">
        <f t="shared" si="212"/>
        <v>-0.71890322722064026</v>
      </c>
      <c r="BV893">
        <f t="shared" si="212"/>
        <v>-0.35717256959863808</v>
      </c>
      <c r="BW893">
        <f t="shared" si="219"/>
        <v>-0.10325810958507768</v>
      </c>
      <c r="BX893">
        <f t="shared" si="219"/>
        <v>-4.71798068532421E-2</v>
      </c>
      <c r="BY893">
        <f t="shared" si="219"/>
        <v>-0.1059703395244459</v>
      </c>
      <c r="BZ893">
        <f t="shared" si="219"/>
        <v>-0.19657009570666342</v>
      </c>
      <c r="CA893">
        <f t="shared" si="219"/>
        <v>-0.13449718289666615</v>
      </c>
      <c r="CB893">
        <f t="shared" si="213"/>
        <v>-0.31011394532950831</v>
      </c>
      <c r="CC893">
        <f t="shared" si="213"/>
        <v>-0.17748553263522798</v>
      </c>
      <c r="CD893">
        <f t="shared" si="213"/>
        <v>-0.25505410597689637</v>
      </c>
      <c r="CE893">
        <f t="shared" si="213"/>
        <v>-0.25381703953656021</v>
      </c>
      <c r="CF893">
        <f t="shared" si="213"/>
        <v>-0.15071378989543877</v>
      </c>
      <c r="CG893">
        <f t="shared" si="213"/>
        <v>-0.10861780008030536</v>
      </c>
      <c r="CH893">
        <f t="shared" si="213"/>
        <v>-0.18882099759926541</v>
      </c>
      <c r="CI893">
        <f t="shared" si="216"/>
        <v>2.2399281157176252</v>
      </c>
      <c r="CJ893">
        <f t="shared" si="216"/>
        <v>-0.16369571079412945</v>
      </c>
      <c r="CK893">
        <f t="shared" si="216"/>
        <v>-9.7617598250793164E-2</v>
      </c>
      <c r="CL893">
        <f t="shared" si="216"/>
        <v>-0.2513290785070888</v>
      </c>
      <c r="CM893">
        <f t="shared" si="207"/>
        <v>-0.23069011945429144</v>
      </c>
      <c r="CN893">
        <f t="shared" si="207"/>
        <v>-0.28694158180777513</v>
      </c>
      <c r="CO893">
        <f t="shared" si="207"/>
        <v>-0.13662117757178671</v>
      </c>
      <c r="CP893">
        <f t="shared" si="207"/>
        <v>-0.22529952388354521</v>
      </c>
      <c r="CQ893">
        <f t="shared" si="207"/>
        <v>-0.21419160226713194</v>
      </c>
      <c r="CR893">
        <f t="shared" si="207"/>
        <v>-0.26837784803098957</v>
      </c>
      <c r="CS893">
        <f t="shared" si="217"/>
        <v>-0.12792901248503974</v>
      </c>
      <c r="CT893">
        <f t="shared" si="217"/>
        <v>-0.15262944947551418</v>
      </c>
      <c r="CU893">
        <f t="shared" si="217"/>
        <v>-9.1644382318053288E-2</v>
      </c>
      <c r="CV893">
        <f t="shared" si="217"/>
        <v>-0.57785152491952818</v>
      </c>
      <c r="CX893">
        <f t="shared" si="208"/>
        <v>-0.74999878575022072</v>
      </c>
      <c r="CY893">
        <f t="shared" si="209"/>
        <v>-0.85206824755393329</v>
      </c>
      <c r="CZ893">
        <f t="shared" si="210"/>
        <v>1.0418175032899539E-2</v>
      </c>
    </row>
    <row r="894" spans="1:104" x14ac:dyDescent="0.25">
      <c r="A894">
        <v>892</v>
      </c>
      <c r="B894">
        <v>11184</v>
      </c>
      <c r="C894">
        <v>6</v>
      </c>
      <c r="D894">
        <v>5</v>
      </c>
      <c r="E894">
        <v>1978</v>
      </c>
      <c r="F894">
        <v>1978</v>
      </c>
      <c r="G894">
        <v>226</v>
      </c>
      <c r="H894">
        <v>192</v>
      </c>
      <c r="I894">
        <v>918</v>
      </c>
      <c r="J894">
        <v>918</v>
      </c>
      <c r="K894">
        <v>765</v>
      </c>
      <c r="L894">
        <v>1683</v>
      </c>
      <c r="M894">
        <v>2</v>
      </c>
      <c r="N894">
        <v>1</v>
      </c>
      <c r="O894">
        <v>3</v>
      </c>
      <c r="P894">
        <v>7</v>
      </c>
      <c r="Q894">
        <v>1</v>
      </c>
      <c r="R894">
        <v>2</v>
      </c>
      <c r="S894">
        <v>440</v>
      </c>
      <c r="T894">
        <v>243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1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3</v>
      </c>
      <c r="AX894">
        <v>172500</v>
      </c>
      <c r="BB894">
        <f t="shared" si="215"/>
        <v>0.10370492695491672</v>
      </c>
      <c r="BC894">
        <f t="shared" si="215"/>
        <v>-7.2527470093259272E-2</v>
      </c>
      <c r="BD894">
        <f t="shared" si="215"/>
        <v>-0.51240735344330679</v>
      </c>
      <c r="BE894">
        <f t="shared" si="215"/>
        <v>0.20362744343347552</v>
      </c>
      <c r="BF894">
        <f t="shared" si="215"/>
        <v>-0.33533789088549992</v>
      </c>
      <c r="BG894">
        <f t="shared" si="215"/>
        <v>-0.49749975725322371</v>
      </c>
      <c r="BH894">
        <f t="shared" si="215"/>
        <v>-0.84252483922974131</v>
      </c>
      <c r="BI894">
        <f t="shared" si="218"/>
        <v>-0.33390996789622995</v>
      </c>
      <c r="BJ894">
        <f t="shared" si="218"/>
        <v>-0.64310348880902202</v>
      </c>
      <c r="BK894">
        <f t="shared" si="218"/>
        <v>0.99624420538948522</v>
      </c>
      <c r="BL894">
        <f t="shared" si="218"/>
        <v>0.36797860662766779</v>
      </c>
      <c r="BM894">
        <f t="shared" si="218"/>
        <v>0.78965335510324319</v>
      </c>
      <c r="BN894">
        <f t="shared" si="218"/>
        <v>1.2088203798343946</v>
      </c>
      <c r="BO894">
        <f t="shared" si="218"/>
        <v>0.17344343439753029</v>
      </c>
      <c r="BP894">
        <f t="shared" si="218"/>
        <v>0.33150421349700426</v>
      </c>
      <c r="BQ894">
        <f t="shared" si="218"/>
        <v>0.60872532306641436</v>
      </c>
      <c r="BR894">
        <f t="shared" si="212"/>
        <v>0.30404081389622228</v>
      </c>
      <c r="BS894">
        <f t="shared" si="212"/>
        <v>-0.16602149600904617</v>
      </c>
      <c r="BT894">
        <f t="shared" si="212"/>
        <v>1.1965709963746696</v>
      </c>
      <c r="BU894">
        <f t="shared" si="212"/>
        <v>-0.71890322722064026</v>
      </c>
      <c r="BV894">
        <f t="shared" si="212"/>
        <v>-0.35717256959863808</v>
      </c>
      <c r="BW894">
        <f t="shared" si="219"/>
        <v>-0.10325810958507768</v>
      </c>
      <c r="BX894">
        <f t="shared" si="219"/>
        <v>-4.71798068532421E-2</v>
      </c>
      <c r="BY894">
        <f t="shared" si="219"/>
        <v>-0.1059703395244459</v>
      </c>
      <c r="BZ894">
        <f t="shared" si="219"/>
        <v>-0.19657009570666342</v>
      </c>
      <c r="CA894">
        <f t="shared" si="219"/>
        <v>-0.13449718289666615</v>
      </c>
      <c r="CB894">
        <f t="shared" si="213"/>
        <v>-0.31011394532950831</v>
      </c>
      <c r="CC894">
        <f t="shared" si="213"/>
        <v>-0.17748553263522798</v>
      </c>
      <c r="CD894">
        <f t="shared" si="213"/>
        <v>-0.25505410597689637</v>
      </c>
      <c r="CE894">
        <f t="shared" si="213"/>
        <v>-0.25381703953656021</v>
      </c>
      <c r="CF894">
        <f t="shared" si="213"/>
        <v>-0.15071378989543877</v>
      </c>
      <c r="CG894">
        <f t="shared" si="213"/>
        <v>-0.10861780008030536</v>
      </c>
      <c r="CH894">
        <f t="shared" si="213"/>
        <v>-0.18882099759926541</v>
      </c>
      <c r="CI894">
        <f t="shared" si="216"/>
        <v>-0.44619487448339101</v>
      </c>
      <c r="CJ894">
        <f t="shared" si="216"/>
        <v>-0.16369571079412945</v>
      </c>
      <c r="CK894">
        <f t="shared" si="216"/>
        <v>-9.7617598250793164E-2</v>
      </c>
      <c r="CL894">
        <f t="shared" si="216"/>
        <v>-0.2513290785070888</v>
      </c>
      <c r="CM894">
        <f t="shared" si="207"/>
        <v>-0.23069011945429144</v>
      </c>
      <c r="CN894">
        <f t="shared" si="207"/>
        <v>-0.28694158180777513</v>
      </c>
      <c r="CO894">
        <f t="shared" si="207"/>
        <v>-0.13662117757178671</v>
      </c>
      <c r="CP894">
        <f t="shared" si="207"/>
        <v>4.4360699357760112</v>
      </c>
      <c r="CQ894">
        <f t="shared" si="207"/>
        <v>-0.21419160226713194</v>
      </c>
      <c r="CR894">
        <f t="shared" si="207"/>
        <v>-0.26837784803098957</v>
      </c>
      <c r="CS894">
        <f t="shared" si="217"/>
        <v>-0.12792901248503974</v>
      </c>
      <c r="CT894">
        <f t="shared" si="217"/>
        <v>-0.15262944947551418</v>
      </c>
      <c r="CU894">
        <f t="shared" si="217"/>
        <v>-9.1644382318053288E-2</v>
      </c>
      <c r="CV894">
        <f t="shared" si="217"/>
        <v>-0.57785152491952818</v>
      </c>
      <c r="CX894">
        <f t="shared" si="208"/>
        <v>-0.10769747020660626</v>
      </c>
      <c r="CY894">
        <f t="shared" si="209"/>
        <v>-7.1345974387446442E-2</v>
      </c>
      <c r="CZ894">
        <f t="shared" si="210"/>
        <v>1.321431248290394E-3</v>
      </c>
    </row>
    <row r="895" spans="1:104" x14ac:dyDescent="0.25">
      <c r="A895">
        <v>893</v>
      </c>
      <c r="B895">
        <v>8414</v>
      </c>
      <c r="C895">
        <v>6</v>
      </c>
      <c r="D895">
        <v>8</v>
      </c>
      <c r="E895">
        <v>1963</v>
      </c>
      <c r="F895">
        <v>2003</v>
      </c>
      <c r="G895">
        <v>663</v>
      </c>
      <c r="H895">
        <v>396</v>
      </c>
      <c r="I895">
        <v>1059</v>
      </c>
      <c r="J895">
        <v>1068</v>
      </c>
      <c r="K895">
        <v>0</v>
      </c>
      <c r="L895">
        <v>1068</v>
      </c>
      <c r="M895">
        <v>1</v>
      </c>
      <c r="N895">
        <v>0</v>
      </c>
      <c r="O895">
        <v>3</v>
      </c>
      <c r="P895">
        <v>6</v>
      </c>
      <c r="Q895">
        <v>0</v>
      </c>
      <c r="R895">
        <v>1</v>
      </c>
      <c r="S895">
        <v>264</v>
      </c>
      <c r="T895">
        <v>192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1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3</v>
      </c>
      <c r="AX895">
        <v>154500</v>
      </c>
      <c r="BB895">
        <f t="shared" si="215"/>
        <v>-0.20356546133813358</v>
      </c>
      <c r="BC895">
        <f t="shared" si="215"/>
        <v>-7.2527470093259272E-2</v>
      </c>
      <c r="BD895">
        <f t="shared" si="215"/>
        <v>2.1897407994803806</v>
      </c>
      <c r="BE895">
        <f t="shared" si="215"/>
        <v>-0.29750654368746282</v>
      </c>
      <c r="BF895">
        <f t="shared" si="215"/>
        <v>0.87575401038637068</v>
      </c>
      <c r="BG895">
        <f t="shared" si="215"/>
        <v>0.49971325065751071</v>
      </c>
      <c r="BH895">
        <f t="shared" si="215"/>
        <v>-0.38245396274184695</v>
      </c>
      <c r="BI895">
        <f t="shared" si="218"/>
        <v>3.9308268992553725E-3</v>
      </c>
      <c r="BJ895">
        <f t="shared" si="218"/>
        <v>-0.24217540924487624</v>
      </c>
      <c r="BK895">
        <f t="shared" si="218"/>
        <v>-0.78942087648064874</v>
      </c>
      <c r="BL895">
        <f t="shared" si="218"/>
        <v>-0.88632009408462686</v>
      </c>
      <c r="BM895">
        <f t="shared" si="218"/>
        <v>-1.0396594366417218</v>
      </c>
      <c r="BN895">
        <f t="shared" si="218"/>
        <v>-0.76924933262188744</v>
      </c>
      <c r="BO895">
        <f t="shared" si="218"/>
        <v>0.17344343439753029</v>
      </c>
      <c r="BP895">
        <f t="shared" si="218"/>
        <v>-0.29793416656059907</v>
      </c>
      <c r="BQ895">
        <f t="shared" si="218"/>
        <v>-0.94767465068294066</v>
      </c>
      <c r="BR895">
        <f t="shared" si="212"/>
        <v>-1.0406114342934585</v>
      </c>
      <c r="BS895">
        <f t="shared" si="212"/>
        <v>-1.0040115848444588</v>
      </c>
      <c r="BT895">
        <f t="shared" si="212"/>
        <v>0.78803918095208136</v>
      </c>
      <c r="BU895">
        <f t="shared" si="212"/>
        <v>-0.71890322722064026</v>
      </c>
      <c r="BV895">
        <f t="shared" si="212"/>
        <v>-0.35717256959863808</v>
      </c>
      <c r="BW895">
        <f t="shared" si="219"/>
        <v>-0.10325810958507768</v>
      </c>
      <c r="BX895">
        <f t="shared" si="219"/>
        <v>-4.71798068532421E-2</v>
      </c>
      <c r="BY895">
        <f t="shared" si="219"/>
        <v>-0.1059703395244459</v>
      </c>
      <c r="BZ895">
        <f t="shared" si="219"/>
        <v>-0.19657009570666342</v>
      </c>
      <c r="CA895">
        <f t="shared" si="219"/>
        <v>-0.13449718289666615</v>
      </c>
      <c r="CB895">
        <f t="shared" si="213"/>
        <v>-0.31011394532950831</v>
      </c>
      <c r="CC895">
        <f t="shared" si="213"/>
        <v>-0.17748553263522798</v>
      </c>
      <c r="CD895">
        <f t="shared" si="213"/>
        <v>-0.25505410597689637</v>
      </c>
      <c r="CE895">
        <f t="shared" si="213"/>
        <v>-0.25381703953656021</v>
      </c>
      <c r="CF895">
        <f t="shared" si="213"/>
        <v>-0.15071378989543877</v>
      </c>
      <c r="CG895">
        <f t="shared" si="213"/>
        <v>-0.10861780008030536</v>
      </c>
      <c r="CH895">
        <f t="shared" si="213"/>
        <v>-0.18882099759926541</v>
      </c>
      <c r="CI895">
        <f t="shared" si="216"/>
        <v>-0.44619487448339101</v>
      </c>
      <c r="CJ895">
        <f t="shared" si="216"/>
        <v>-0.16369571079412945</v>
      </c>
      <c r="CK895">
        <f t="shared" si="216"/>
        <v>-9.7617598250793164E-2</v>
      </c>
      <c r="CL895">
        <f t="shared" si="216"/>
        <v>-0.2513290785070888</v>
      </c>
      <c r="CM895">
        <f t="shared" si="207"/>
        <v>-0.23069011945429144</v>
      </c>
      <c r="CN895">
        <f t="shared" si="207"/>
        <v>-0.28694158180777513</v>
      </c>
      <c r="CO895">
        <f t="shared" si="207"/>
        <v>-0.13662117757178671</v>
      </c>
      <c r="CP895">
        <f t="shared" si="207"/>
        <v>4.4360699357760112</v>
      </c>
      <c r="CQ895">
        <f t="shared" si="207"/>
        <v>-0.21419160226713194</v>
      </c>
      <c r="CR895">
        <f t="shared" si="207"/>
        <v>-0.26837784803098957</v>
      </c>
      <c r="CS895">
        <f t="shared" si="217"/>
        <v>-0.12792901248503974</v>
      </c>
      <c r="CT895">
        <f t="shared" si="217"/>
        <v>-0.15262944947551418</v>
      </c>
      <c r="CU895">
        <f t="shared" si="217"/>
        <v>-9.1644382318053288E-2</v>
      </c>
      <c r="CV895">
        <f t="shared" si="217"/>
        <v>-0.57785152491952818</v>
      </c>
      <c r="CX895">
        <f t="shared" si="208"/>
        <v>-0.34079068955711156</v>
      </c>
      <c r="CY895">
        <f t="shared" si="209"/>
        <v>-0.33603786270567881</v>
      </c>
      <c r="CZ895">
        <f t="shared" si="210"/>
        <v>2.2589363079700105E-5</v>
      </c>
    </row>
    <row r="896" spans="1:104" x14ac:dyDescent="0.25">
      <c r="A896">
        <v>894</v>
      </c>
      <c r="B896">
        <v>13284</v>
      </c>
      <c r="C896">
        <v>5</v>
      </c>
      <c r="D896">
        <v>5</v>
      </c>
      <c r="E896">
        <v>1954</v>
      </c>
      <c r="F896">
        <v>1954</v>
      </c>
      <c r="G896">
        <v>1064</v>
      </c>
      <c r="H896">
        <v>319</v>
      </c>
      <c r="I896">
        <v>1383</v>
      </c>
      <c r="J896">
        <v>1383</v>
      </c>
      <c r="K896">
        <v>0</v>
      </c>
      <c r="L896">
        <v>1383</v>
      </c>
      <c r="M896">
        <v>1</v>
      </c>
      <c r="N896">
        <v>0</v>
      </c>
      <c r="O896">
        <v>3</v>
      </c>
      <c r="P896">
        <v>6</v>
      </c>
      <c r="Q896">
        <v>1</v>
      </c>
      <c r="R896">
        <v>1</v>
      </c>
      <c r="S896">
        <v>354</v>
      </c>
      <c r="T896">
        <v>511</v>
      </c>
      <c r="U896">
        <v>116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1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4</v>
      </c>
      <c r="AX896">
        <v>165000</v>
      </c>
      <c r="BB896">
        <f t="shared" si="215"/>
        <v>0.33665359677997292</v>
      </c>
      <c r="BC896">
        <f t="shared" si="215"/>
        <v>-0.79780217102585449</v>
      </c>
      <c r="BD896">
        <f t="shared" si="215"/>
        <v>-0.51240735344330679</v>
      </c>
      <c r="BE896">
        <f t="shared" si="215"/>
        <v>-0.59818693596002581</v>
      </c>
      <c r="BF896">
        <f t="shared" si="215"/>
        <v>-1.4979861161064958</v>
      </c>
      <c r="BG896">
        <f t="shared" si="215"/>
        <v>1.4147759878936765</v>
      </c>
      <c r="BH896">
        <f t="shared" si="215"/>
        <v>-0.55610816612208158</v>
      </c>
      <c r="BI896">
        <f t="shared" si="218"/>
        <v>0.78024584472717906</v>
      </c>
      <c r="BJ896">
        <f t="shared" si="218"/>
        <v>0.59977355783983</v>
      </c>
      <c r="BK896">
        <f t="shared" si="218"/>
        <v>-0.78942087648064874</v>
      </c>
      <c r="BL896">
        <f t="shared" si="218"/>
        <v>-0.24387441811003688</v>
      </c>
      <c r="BM896">
        <f t="shared" si="218"/>
        <v>-1.0396594366417218</v>
      </c>
      <c r="BN896">
        <f t="shared" si="218"/>
        <v>-0.76924933262188744</v>
      </c>
      <c r="BO896">
        <f t="shared" si="218"/>
        <v>0.17344343439753029</v>
      </c>
      <c r="BP896">
        <f t="shared" si="218"/>
        <v>-0.29793416656059907</v>
      </c>
      <c r="BQ896">
        <f t="shared" si="218"/>
        <v>0.60872532306641436</v>
      </c>
      <c r="BR896">
        <f t="shared" si="212"/>
        <v>-1.0406114342934585</v>
      </c>
      <c r="BS896">
        <f t="shared" si="212"/>
        <v>-0.57549392578089553</v>
      </c>
      <c r="BT896">
        <f t="shared" si="212"/>
        <v>3.3433656342816032</v>
      </c>
      <c r="BU896">
        <f t="shared" si="212"/>
        <v>1.0711534633401982</v>
      </c>
      <c r="BV896">
        <f t="shared" si="212"/>
        <v>-0.35717256959863808</v>
      </c>
      <c r="BW896">
        <f t="shared" si="219"/>
        <v>-0.10325810958507768</v>
      </c>
      <c r="BX896">
        <f t="shared" si="219"/>
        <v>-4.71798068532421E-2</v>
      </c>
      <c r="BY896">
        <f t="shared" si="219"/>
        <v>-0.1059703395244459</v>
      </c>
      <c r="BZ896">
        <f t="shared" si="219"/>
        <v>-0.19657009570666342</v>
      </c>
      <c r="CA896">
        <f t="shared" si="219"/>
        <v>-0.13449718289666615</v>
      </c>
      <c r="CB896">
        <f t="shared" si="213"/>
        <v>-0.31011394532950831</v>
      </c>
      <c r="CC896">
        <f t="shared" si="213"/>
        <v>-0.17748553263522798</v>
      </c>
      <c r="CD896">
        <f t="shared" si="213"/>
        <v>-0.25505410597689637</v>
      </c>
      <c r="CE896">
        <f t="shared" si="213"/>
        <v>-0.25381703953656021</v>
      </c>
      <c r="CF896">
        <f t="shared" si="213"/>
        <v>-0.15071378989543877</v>
      </c>
      <c r="CG896">
        <f t="shared" si="213"/>
        <v>-0.10861780008030536</v>
      </c>
      <c r="CH896">
        <f t="shared" si="213"/>
        <v>-0.18882099759926541</v>
      </c>
      <c r="CI896">
        <f t="shared" si="216"/>
        <v>-0.44619487448339101</v>
      </c>
      <c r="CJ896">
        <f t="shared" si="216"/>
        <v>-0.16369571079412945</v>
      </c>
      <c r="CK896">
        <f t="shared" si="216"/>
        <v>-9.7617598250793164E-2</v>
      </c>
      <c r="CL896">
        <f t="shared" si="216"/>
        <v>-0.2513290785070888</v>
      </c>
      <c r="CM896">
        <f t="shared" si="207"/>
        <v>-0.23069011945429144</v>
      </c>
      <c r="CN896">
        <f t="shared" si="207"/>
        <v>-0.28694158180777513</v>
      </c>
      <c r="CO896">
        <f t="shared" si="207"/>
        <v>-0.13662117757178671</v>
      </c>
      <c r="CP896">
        <f t="shared" si="207"/>
        <v>4.4360699357760112</v>
      </c>
      <c r="CQ896">
        <f t="shared" si="207"/>
        <v>-0.21419160226713194</v>
      </c>
      <c r="CR896">
        <f t="shared" si="207"/>
        <v>-0.26837784803098957</v>
      </c>
      <c r="CS896">
        <f t="shared" si="217"/>
        <v>-0.12792901248503974</v>
      </c>
      <c r="CT896">
        <f t="shared" si="217"/>
        <v>-0.15262944947551418</v>
      </c>
      <c r="CU896">
        <f t="shared" si="217"/>
        <v>-9.1644382318053288E-2</v>
      </c>
      <c r="CV896">
        <f t="shared" si="217"/>
        <v>0.58430796653874073</v>
      </c>
      <c r="CX896">
        <f t="shared" si="208"/>
        <v>-0.20481964493598345</v>
      </c>
      <c r="CY896">
        <f t="shared" si="209"/>
        <v>-0.18423207927611937</v>
      </c>
      <c r="CZ896">
        <f t="shared" si="210"/>
        <v>4.2384785979921483E-4</v>
      </c>
    </row>
    <row r="897" spans="1:104" x14ac:dyDescent="0.25">
      <c r="A897">
        <v>895</v>
      </c>
      <c r="B897">
        <v>7018</v>
      </c>
      <c r="C897">
        <v>5</v>
      </c>
      <c r="D897">
        <v>5</v>
      </c>
      <c r="E897">
        <v>1979</v>
      </c>
      <c r="F897">
        <v>1979</v>
      </c>
      <c r="G897">
        <v>0</v>
      </c>
      <c r="H897">
        <v>0</v>
      </c>
      <c r="I897">
        <v>0</v>
      </c>
      <c r="J897">
        <v>1535</v>
      </c>
      <c r="K897">
        <v>0</v>
      </c>
      <c r="L897">
        <v>1535</v>
      </c>
      <c r="M897">
        <v>2</v>
      </c>
      <c r="N897">
        <v>0</v>
      </c>
      <c r="O897">
        <v>4</v>
      </c>
      <c r="P897">
        <v>8</v>
      </c>
      <c r="Q897">
        <v>0</v>
      </c>
      <c r="R897">
        <v>2</v>
      </c>
      <c r="S897">
        <v>40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1</v>
      </c>
      <c r="AR897">
        <v>0</v>
      </c>
      <c r="AS897">
        <v>0</v>
      </c>
      <c r="AT897">
        <v>0</v>
      </c>
      <c r="AU897">
        <v>0</v>
      </c>
      <c r="AV897">
        <v>0</v>
      </c>
      <c r="AX897">
        <v>118858</v>
      </c>
      <c r="BB897">
        <f t="shared" si="215"/>
        <v>-0.35842086280278995</v>
      </c>
      <c r="BC897">
        <f t="shared" si="215"/>
        <v>-0.79780217102585449</v>
      </c>
      <c r="BD897">
        <f t="shared" si="215"/>
        <v>-0.51240735344330679</v>
      </c>
      <c r="BE897">
        <f t="shared" si="215"/>
        <v>0.23703637590820476</v>
      </c>
      <c r="BF897">
        <f t="shared" si="215"/>
        <v>-0.28689421483462513</v>
      </c>
      <c r="BG897">
        <f t="shared" si="215"/>
        <v>-1.0132209009324593</v>
      </c>
      <c r="BH897">
        <f t="shared" si="215"/>
        <v>-1.2755327229830535</v>
      </c>
      <c r="BI897">
        <f t="shared" si="218"/>
        <v>-2.5334691850753472</v>
      </c>
      <c r="BJ897">
        <f t="shared" si="218"/>
        <v>1.0060473451314977</v>
      </c>
      <c r="BK897">
        <f t="shared" si="218"/>
        <v>-0.78942087648064874</v>
      </c>
      <c r="BL897">
        <f t="shared" si="218"/>
        <v>6.6131114423733484E-2</v>
      </c>
      <c r="BM897">
        <f t="shared" si="218"/>
        <v>0.78965335510324319</v>
      </c>
      <c r="BN897">
        <f t="shared" si="218"/>
        <v>-0.76924933262188744</v>
      </c>
      <c r="BO897">
        <f t="shared" si="218"/>
        <v>1.407428343154661</v>
      </c>
      <c r="BP897">
        <f t="shared" si="218"/>
        <v>0.96094259355460765</v>
      </c>
      <c r="BQ897">
        <f t="shared" si="218"/>
        <v>-0.94767465068294066</v>
      </c>
      <c r="BR897">
        <f t="shared" si="212"/>
        <v>0.30404081389622228</v>
      </c>
      <c r="BS897">
        <f t="shared" si="212"/>
        <v>-0.35647378892618542</v>
      </c>
      <c r="BT897">
        <f t="shared" si="212"/>
        <v>-0.74996294769766236</v>
      </c>
      <c r="BU897">
        <f t="shared" si="212"/>
        <v>-0.71890322722064026</v>
      </c>
      <c r="BV897">
        <f t="shared" si="212"/>
        <v>-0.35717256959863808</v>
      </c>
      <c r="BW897">
        <f t="shared" si="219"/>
        <v>-0.10325810958507768</v>
      </c>
      <c r="BX897">
        <f t="shared" si="219"/>
        <v>-4.71798068532421E-2</v>
      </c>
      <c r="BY897">
        <f t="shared" si="219"/>
        <v>-0.1059703395244459</v>
      </c>
      <c r="BZ897">
        <f t="shared" si="219"/>
        <v>-0.19657009570666342</v>
      </c>
      <c r="CA897">
        <f t="shared" si="219"/>
        <v>-0.13449718289666615</v>
      </c>
      <c r="CB897">
        <f t="shared" si="213"/>
        <v>-0.31011394532950831</v>
      </c>
      <c r="CC897">
        <f t="shared" si="213"/>
        <v>-0.17748553263522798</v>
      </c>
      <c r="CD897">
        <f t="shared" si="213"/>
        <v>-0.25505410597689637</v>
      </c>
      <c r="CE897">
        <f t="shared" si="213"/>
        <v>-0.25381703953656021</v>
      </c>
      <c r="CF897">
        <f t="shared" si="213"/>
        <v>-0.15071378989543877</v>
      </c>
      <c r="CG897">
        <f t="shared" si="213"/>
        <v>-0.10861780008030536</v>
      </c>
      <c r="CH897">
        <f t="shared" si="213"/>
        <v>-0.18882099759926541</v>
      </c>
      <c r="CI897">
        <f t="shared" si="216"/>
        <v>-0.44619487448339101</v>
      </c>
      <c r="CJ897">
        <f t="shared" si="216"/>
        <v>-0.16369571079412945</v>
      </c>
      <c r="CK897">
        <f t="shared" si="216"/>
        <v>-9.7617598250793164E-2</v>
      </c>
      <c r="CL897">
        <f t="shared" si="216"/>
        <v>-0.2513290785070888</v>
      </c>
      <c r="CM897">
        <f t="shared" si="207"/>
        <v>-0.23069011945429144</v>
      </c>
      <c r="CN897">
        <f t="shared" si="207"/>
        <v>-0.28694158180777513</v>
      </c>
      <c r="CO897">
        <f t="shared" si="207"/>
        <v>-0.13662117757178671</v>
      </c>
      <c r="CP897">
        <f t="shared" si="207"/>
        <v>-0.22529952388354521</v>
      </c>
      <c r="CQ897">
        <f t="shared" si="207"/>
        <v>4.6661233860979001</v>
      </c>
      <c r="CR897">
        <f t="shared" si="207"/>
        <v>-0.26837784803098957</v>
      </c>
      <c r="CS897">
        <f t="shared" si="217"/>
        <v>-0.12792901248503974</v>
      </c>
      <c r="CT897">
        <f t="shared" si="217"/>
        <v>-0.15262944947551418</v>
      </c>
      <c r="CU897">
        <f t="shared" si="217"/>
        <v>-9.1644382318053288E-2</v>
      </c>
      <c r="CV897">
        <f t="shared" si="217"/>
        <v>-4.0643299992943351</v>
      </c>
      <c r="CX897">
        <f t="shared" si="208"/>
        <v>-0.80234116311770642</v>
      </c>
      <c r="CY897">
        <f t="shared" si="209"/>
        <v>-0.78441109909100204</v>
      </c>
      <c r="CZ897">
        <f t="shared" si="210"/>
        <v>3.2148719600171862E-4</v>
      </c>
    </row>
    <row r="898" spans="1:104" x14ac:dyDescent="0.25">
      <c r="A898">
        <v>896</v>
      </c>
      <c r="B898">
        <v>7056</v>
      </c>
      <c r="C898">
        <v>6</v>
      </c>
      <c r="D898">
        <v>5</v>
      </c>
      <c r="E898">
        <v>1963</v>
      </c>
      <c r="F898">
        <v>1963</v>
      </c>
      <c r="G898">
        <v>400</v>
      </c>
      <c r="H898">
        <v>380</v>
      </c>
      <c r="I898">
        <v>780</v>
      </c>
      <c r="J898">
        <v>983</v>
      </c>
      <c r="K898">
        <v>813</v>
      </c>
      <c r="L898">
        <v>1796</v>
      </c>
      <c r="M898">
        <v>1</v>
      </c>
      <c r="N898">
        <v>1</v>
      </c>
      <c r="O898">
        <v>4</v>
      </c>
      <c r="P898">
        <v>8</v>
      </c>
      <c r="Q898">
        <v>1</v>
      </c>
      <c r="R898">
        <v>2</v>
      </c>
      <c r="S898">
        <v>483</v>
      </c>
      <c r="T898">
        <v>0</v>
      </c>
      <c r="U898">
        <v>5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1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3</v>
      </c>
      <c r="AX898">
        <v>140000</v>
      </c>
      <c r="BB898">
        <f t="shared" si="215"/>
        <v>-0.35420560115833655</v>
      </c>
      <c r="BC898">
        <f t="shared" si="215"/>
        <v>-7.2527470093259272E-2</v>
      </c>
      <c r="BD898">
        <f t="shared" si="215"/>
        <v>-0.51240735344330679</v>
      </c>
      <c r="BE898">
        <f t="shared" si="215"/>
        <v>-0.29750654368746282</v>
      </c>
      <c r="BF898">
        <f t="shared" si="215"/>
        <v>-1.0619930316486224</v>
      </c>
      <c r="BG898">
        <f t="shared" si="215"/>
        <v>-0.10044011565947589</v>
      </c>
      <c r="BH898">
        <f t="shared" si="215"/>
        <v>-0.41853795305462299</v>
      </c>
      <c r="BI898">
        <f t="shared" si="218"/>
        <v>-0.66456266067479008</v>
      </c>
      <c r="BJ898">
        <f t="shared" si="218"/>
        <v>-0.46936798766455884</v>
      </c>
      <c r="BK898">
        <f t="shared" si="218"/>
        <v>1.1082859360166308</v>
      </c>
      <c r="BL898">
        <f t="shared" si="218"/>
        <v>0.59844324594553655</v>
      </c>
      <c r="BM898">
        <f t="shared" si="218"/>
        <v>-1.0396594366417218</v>
      </c>
      <c r="BN898">
        <f t="shared" si="218"/>
        <v>1.2088203798343946</v>
      </c>
      <c r="BO898">
        <f t="shared" si="218"/>
        <v>1.407428343154661</v>
      </c>
      <c r="BP898">
        <f t="shared" si="218"/>
        <v>0.96094259355460765</v>
      </c>
      <c r="BQ898">
        <f t="shared" si="218"/>
        <v>0.60872532306641436</v>
      </c>
      <c r="BR898">
        <f t="shared" si="212"/>
        <v>0.30404081389622228</v>
      </c>
      <c r="BS898">
        <f t="shared" si="212"/>
        <v>3.8714718876878537E-2</v>
      </c>
      <c r="BT898">
        <f t="shared" si="212"/>
        <v>-0.74996294769766236</v>
      </c>
      <c r="BU898">
        <f t="shared" si="212"/>
        <v>5.2672932503859168E-2</v>
      </c>
      <c r="BV898">
        <f t="shared" si="212"/>
        <v>-0.35717256959863808</v>
      </c>
      <c r="BW898">
        <f t="shared" si="219"/>
        <v>-0.10325810958507768</v>
      </c>
      <c r="BX898">
        <f t="shared" si="219"/>
        <v>-4.71798068532421E-2</v>
      </c>
      <c r="BY898">
        <f t="shared" si="219"/>
        <v>-0.1059703395244459</v>
      </c>
      <c r="BZ898">
        <f t="shared" si="219"/>
        <v>-0.19657009570666342</v>
      </c>
      <c r="CA898">
        <f t="shared" si="219"/>
        <v>-0.13449718289666615</v>
      </c>
      <c r="CB898">
        <f t="shared" si="213"/>
        <v>-0.31011394532950831</v>
      </c>
      <c r="CC898">
        <f t="shared" si="213"/>
        <v>-0.17748553263522798</v>
      </c>
      <c r="CD898">
        <f t="shared" si="213"/>
        <v>-0.25505410597689637</v>
      </c>
      <c r="CE898">
        <f t="shared" si="213"/>
        <v>-0.25381703953656021</v>
      </c>
      <c r="CF898">
        <f t="shared" ref="CF898:CM938" si="220">(AF898-AF$2)/AF$3</f>
        <v>-0.15071378989543877</v>
      </c>
      <c r="CG898">
        <f t="shared" si="220"/>
        <v>-0.10861780008030536</v>
      </c>
      <c r="CH898">
        <f t="shared" si="220"/>
        <v>-0.18882099759926541</v>
      </c>
      <c r="CI898">
        <f t="shared" si="216"/>
        <v>2.2399281157176252</v>
      </c>
      <c r="CJ898">
        <f t="shared" si="216"/>
        <v>-0.16369571079412945</v>
      </c>
      <c r="CK898">
        <f t="shared" si="216"/>
        <v>-9.7617598250793164E-2</v>
      </c>
      <c r="CL898">
        <f t="shared" si="216"/>
        <v>-0.2513290785070888</v>
      </c>
      <c r="CM898">
        <f t="shared" si="207"/>
        <v>-0.23069011945429144</v>
      </c>
      <c r="CN898">
        <f t="shared" si="207"/>
        <v>-0.28694158180777513</v>
      </c>
      <c r="CO898">
        <f t="shared" si="207"/>
        <v>-0.13662117757178671</v>
      </c>
      <c r="CP898">
        <f t="shared" si="207"/>
        <v>-0.22529952388354521</v>
      </c>
      <c r="CQ898">
        <f t="shared" si="207"/>
        <v>-0.21419160226713194</v>
      </c>
      <c r="CR898">
        <f t="shared" si="207"/>
        <v>-0.26837784803098957</v>
      </c>
      <c r="CS898">
        <f t="shared" si="217"/>
        <v>-0.12792901248503974</v>
      </c>
      <c r="CT898">
        <f t="shared" si="217"/>
        <v>-0.15262944947551418</v>
      </c>
      <c r="CU898">
        <f t="shared" si="217"/>
        <v>-9.1644382318053288E-2</v>
      </c>
      <c r="CV898">
        <f t="shared" si="217"/>
        <v>-0.57785152491952818</v>
      </c>
      <c r="CX898">
        <f t="shared" si="208"/>
        <v>-0.52856022736724073</v>
      </c>
      <c r="CY898">
        <f t="shared" si="209"/>
        <v>-0.12275378950739353</v>
      </c>
      <c r="CZ898">
        <f t="shared" si="210"/>
        <v>0.16467886500849804</v>
      </c>
    </row>
    <row r="899" spans="1:104" x14ac:dyDescent="0.25">
      <c r="A899">
        <v>897</v>
      </c>
      <c r="B899">
        <v>8765</v>
      </c>
      <c r="C899">
        <v>4</v>
      </c>
      <c r="D899">
        <v>6</v>
      </c>
      <c r="E899">
        <v>1936</v>
      </c>
      <c r="F899">
        <v>1950</v>
      </c>
      <c r="G899">
        <v>285</v>
      </c>
      <c r="H899">
        <v>666</v>
      </c>
      <c r="I899">
        <v>951</v>
      </c>
      <c r="J899">
        <v>951</v>
      </c>
      <c r="K899">
        <v>0</v>
      </c>
      <c r="L899">
        <v>951</v>
      </c>
      <c r="M899">
        <v>1</v>
      </c>
      <c r="N899">
        <v>0</v>
      </c>
      <c r="O899">
        <v>2</v>
      </c>
      <c r="P899">
        <v>6</v>
      </c>
      <c r="Q899">
        <v>0</v>
      </c>
      <c r="R899">
        <v>1</v>
      </c>
      <c r="S899">
        <v>327</v>
      </c>
      <c r="T899">
        <v>0</v>
      </c>
      <c r="U899">
        <v>28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1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3</v>
      </c>
      <c r="AX899">
        <v>106500</v>
      </c>
      <c r="BB899">
        <f t="shared" si="215"/>
        <v>-0.1646297550959456</v>
      </c>
      <c r="BC899">
        <f t="shared" si="215"/>
        <v>-1.5230768719584498</v>
      </c>
      <c r="BD899">
        <f t="shared" si="215"/>
        <v>0.38830869753125574</v>
      </c>
      <c r="BE899">
        <f t="shared" si="215"/>
        <v>-1.1995477205051519</v>
      </c>
      <c r="BF899">
        <f t="shared" si="215"/>
        <v>-1.691760820309995</v>
      </c>
      <c r="BG899">
        <f t="shared" si="215"/>
        <v>-0.36286459142545863</v>
      </c>
      <c r="BH899">
        <f t="shared" si="215"/>
        <v>0.22646337378624848</v>
      </c>
      <c r="BI899">
        <f t="shared" si="218"/>
        <v>-0.25484084571005255</v>
      </c>
      <c r="BJ899">
        <f t="shared" si="218"/>
        <v>-0.55489931130490999</v>
      </c>
      <c r="BK899">
        <f t="shared" si="218"/>
        <v>-0.78942087648064874</v>
      </c>
      <c r="BL899">
        <f t="shared" si="218"/>
        <v>-1.1249427737323316</v>
      </c>
      <c r="BM899">
        <f t="shared" si="218"/>
        <v>-1.0396594366417218</v>
      </c>
      <c r="BN899">
        <f t="shared" si="218"/>
        <v>-0.76924933262188744</v>
      </c>
      <c r="BO899">
        <f t="shared" si="218"/>
        <v>-1.0605414743596004</v>
      </c>
      <c r="BP899">
        <f t="shared" si="218"/>
        <v>-0.29793416656059907</v>
      </c>
      <c r="BQ899">
        <f t="shared" si="218"/>
        <v>-0.94767465068294066</v>
      </c>
      <c r="BR899">
        <f t="shared" si="212"/>
        <v>-1.0406114342934585</v>
      </c>
      <c r="BS899">
        <f t="shared" si="212"/>
        <v>-0.70404922349996457</v>
      </c>
      <c r="BT899">
        <f t="shared" si="212"/>
        <v>-0.74996294769766236</v>
      </c>
      <c r="BU899">
        <f t="shared" si="212"/>
        <v>-0.28682057777492059</v>
      </c>
      <c r="BV899">
        <f t="shared" si="212"/>
        <v>-0.35717256959863808</v>
      </c>
      <c r="BW899">
        <f t="shared" si="219"/>
        <v>-0.10325810958507768</v>
      </c>
      <c r="BX899">
        <f t="shared" si="219"/>
        <v>-4.71798068532421E-2</v>
      </c>
      <c r="BY899">
        <f t="shared" si="219"/>
        <v>-0.1059703395244459</v>
      </c>
      <c r="BZ899">
        <f t="shared" si="219"/>
        <v>-0.19657009570666342</v>
      </c>
      <c r="CA899">
        <f t="shared" si="219"/>
        <v>-0.13449718289666615</v>
      </c>
      <c r="CB899">
        <f t="shared" si="219"/>
        <v>-0.31011394532950831</v>
      </c>
      <c r="CC899">
        <f t="shared" si="219"/>
        <v>-0.17748553263522798</v>
      </c>
      <c r="CD899">
        <f t="shared" si="219"/>
        <v>-0.25505410597689637</v>
      </c>
      <c r="CE899">
        <f t="shared" si="219"/>
        <v>-0.25381703953656021</v>
      </c>
      <c r="CF899">
        <f t="shared" si="220"/>
        <v>6.6314067553993059</v>
      </c>
      <c r="CG899">
        <f t="shared" si="220"/>
        <v>-0.10861780008030536</v>
      </c>
      <c r="CH899">
        <f t="shared" si="220"/>
        <v>-0.18882099759926541</v>
      </c>
      <c r="CI899">
        <f t="shared" si="216"/>
        <v>-0.44619487448339101</v>
      </c>
      <c r="CJ899">
        <f t="shared" si="216"/>
        <v>-0.16369571079412945</v>
      </c>
      <c r="CK899">
        <f t="shared" si="216"/>
        <v>-9.7617598250793164E-2</v>
      </c>
      <c r="CL899">
        <f t="shared" si="216"/>
        <v>-0.2513290785070888</v>
      </c>
      <c r="CM899">
        <f t="shared" si="207"/>
        <v>-0.23069011945429144</v>
      </c>
      <c r="CN899">
        <f t="shared" si="207"/>
        <v>-0.28694158180777513</v>
      </c>
      <c r="CO899">
        <f t="shared" si="207"/>
        <v>-0.13662117757178671</v>
      </c>
      <c r="CP899">
        <f t="shared" si="207"/>
        <v>-0.22529952388354521</v>
      </c>
      <c r="CQ899">
        <f t="shared" si="207"/>
        <v>-0.21419160226713194</v>
      </c>
      <c r="CR899">
        <f t="shared" si="207"/>
        <v>-0.26837784803098957</v>
      </c>
      <c r="CS899">
        <f t="shared" si="217"/>
        <v>-0.12792901248503974</v>
      </c>
      <c r="CT899">
        <f t="shared" si="217"/>
        <v>-0.15262944947551418</v>
      </c>
      <c r="CU899">
        <f t="shared" si="217"/>
        <v>-9.1644382318053288E-2</v>
      </c>
      <c r="CV899">
        <f t="shared" si="217"/>
        <v>-0.57785152491952818</v>
      </c>
      <c r="CX899">
        <f t="shared" si="208"/>
        <v>-0.96237260782512557</v>
      </c>
      <c r="CY899">
        <f t="shared" si="209"/>
        <v>-1.1891639060179184</v>
      </c>
      <c r="CZ899">
        <f t="shared" si="210"/>
        <v>5.1434292935972292E-2</v>
      </c>
    </row>
    <row r="900" spans="1:104" x14ac:dyDescent="0.25">
      <c r="A900">
        <v>898</v>
      </c>
      <c r="B900">
        <v>7018</v>
      </c>
      <c r="C900">
        <v>5</v>
      </c>
      <c r="D900">
        <v>5</v>
      </c>
      <c r="E900">
        <v>1979</v>
      </c>
      <c r="F900">
        <v>1979</v>
      </c>
      <c r="G900">
        <v>0</v>
      </c>
      <c r="H900">
        <v>0</v>
      </c>
      <c r="I900">
        <v>0</v>
      </c>
      <c r="J900">
        <v>1120</v>
      </c>
      <c r="K900">
        <v>1120</v>
      </c>
      <c r="L900">
        <v>2240</v>
      </c>
      <c r="M900">
        <v>2</v>
      </c>
      <c r="N900">
        <v>0</v>
      </c>
      <c r="O900">
        <v>6</v>
      </c>
      <c r="P900">
        <v>12</v>
      </c>
      <c r="Q900">
        <v>0</v>
      </c>
      <c r="R900">
        <v>2</v>
      </c>
      <c r="S900">
        <v>528</v>
      </c>
      <c r="T900">
        <v>154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1</v>
      </c>
      <c r="AR900">
        <v>0</v>
      </c>
      <c r="AS900">
        <v>0</v>
      </c>
      <c r="AT900">
        <v>0</v>
      </c>
      <c r="AU900">
        <v>0</v>
      </c>
      <c r="AV900">
        <v>0</v>
      </c>
      <c r="AX900">
        <v>142953</v>
      </c>
      <c r="BB900">
        <f t="shared" si="215"/>
        <v>-0.35842086280278995</v>
      </c>
      <c r="BC900">
        <f t="shared" si="215"/>
        <v>-0.79780217102585449</v>
      </c>
      <c r="BD900">
        <f t="shared" si="215"/>
        <v>-0.51240735344330679</v>
      </c>
      <c r="BE900">
        <f t="shared" si="215"/>
        <v>0.23703637590820476</v>
      </c>
      <c r="BF900">
        <f t="shared" si="215"/>
        <v>-0.28689421483462513</v>
      </c>
      <c r="BG900">
        <f t="shared" si="215"/>
        <v>-1.0132209009324593</v>
      </c>
      <c r="BH900">
        <f t="shared" si="215"/>
        <v>-1.2755327229830535</v>
      </c>
      <c r="BI900">
        <f t="shared" si="218"/>
        <v>-2.5334691850753472</v>
      </c>
      <c r="BJ900">
        <f t="shared" si="218"/>
        <v>-0.10318700832930568</v>
      </c>
      <c r="BK900">
        <f t="shared" si="218"/>
        <v>1.8248861714860833</v>
      </c>
      <c r="BL900">
        <f t="shared" si="218"/>
        <v>1.5039857225573394</v>
      </c>
      <c r="BM900">
        <f t="shared" si="218"/>
        <v>0.78965335510324319</v>
      </c>
      <c r="BN900">
        <f t="shared" si="218"/>
        <v>-0.76924933262188744</v>
      </c>
      <c r="BO900">
        <f t="shared" si="218"/>
        <v>3.8753981606689223</v>
      </c>
      <c r="BP900">
        <f t="shared" si="218"/>
        <v>3.4786961137850212</v>
      </c>
      <c r="BQ900">
        <f t="shared" si="218"/>
        <v>-0.94767465068294066</v>
      </c>
      <c r="BR900">
        <f t="shared" si="212"/>
        <v>0.30404081389622228</v>
      </c>
      <c r="BS900">
        <f t="shared" si="212"/>
        <v>0.25297354840866021</v>
      </c>
      <c r="BT900">
        <f t="shared" si="212"/>
        <v>0.48364292632348621</v>
      </c>
      <c r="BU900">
        <f t="shared" si="212"/>
        <v>-0.71890322722064026</v>
      </c>
      <c r="BV900">
        <f t="shared" si="212"/>
        <v>-0.35717256959863808</v>
      </c>
      <c r="BW900">
        <f t="shared" si="219"/>
        <v>-0.10325810958507768</v>
      </c>
      <c r="BX900">
        <f t="shared" si="219"/>
        <v>-4.71798068532421E-2</v>
      </c>
      <c r="BY900">
        <f t="shared" si="219"/>
        <v>-0.1059703395244459</v>
      </c>
      <c r="BZ900">
        <f t="shared" si="219"/>
        <v>-0.19657009570666342</v>
      </c>
      <c r="CA900">
        <f t="shared" si="219"/>
        <v>-0.13449718289666615</v>
      </c>
      <c r="CB900">
        <f t="shared" si="219"/>
        <v>-0.31011394532950831</v>
      </c>
      <c r="CC900">
        <f t="shared" si="219"/>
        <v>-0.17748553263522798</v>
      </c>
      <c r="CD900">
        <f t="shared" si="219"/>
        <v>-0.25505410597689637</v>
      </c>
      <c r="CE900">
        <f t="shared" si="219"/>
        <v>-0.25381703953656021</v>
      </c>
      <c r="CF900">
        <f t="shared" si="220"/>
        <v>-0.15071378989543877</v>
      </c>
      <c r="CG900">
        <f t="shared" si="220"/>
        <v>-0.10861780008030536</v>
      </c>
      <c r="CH900">
        <f t="shared" si="220"/>
        <v>-0.18882099759926541</v>
      </c>
      <c r="CI900">
        <f t="shared" si="216"/>
        <v>-0.44619487448339101</v>
      </c>
      <c r="CJ900">
        <f t="shared" si="216"/>
        <v>-0.16369571079412945</v>
      </c>
      <c r="CK900">
        <f t="shared" si="216"/>
        <v>-9.7617598250793164E-2</v>
      </c>
      <c r="CL900">
        <f t="shared" si="216"/>
        <v>-0.2513290785070888</v>
      </c>
      <c r="CM900">
        <f t="shared" si="216"/>
        <v>-0.23069011945429144</v>
      </c>
      <c r="CN900">
        <f t="shared" si="216"/>
        <v>-0.28694158180777513</v>
      </c>
      <c r="CO900">
        <f t="shared" si="216"/>
        <v>-0.13662117757178671</v>
      </c>
      <c r="CP900">
        <f t="shared" si="216"/>
        <v>-0.22529952388354521</v>
      </c>
      <c r="CQ900">
        <f t="shared" si="216"/>
        <v>4.6661233860979001</v>
      </c>
      <c r="CR900">
        <f t="shared" si="216"/>
        <v>-0.26837784803098957</v>
      </c>
      <c r="CS900">
        <f t="shared" si="217"/>
        <v>-0.12792901248503974</v>
      </c>
      <c r="CT900">
        <f t="shared" si="217"/>
        <v>-0.15262944947551418</v>
      </c>
      <c r="CU900">
        <f t="shared" si="217"/>
        <v>-9.1644382318053288E-2</v>
      </c>
      <c r="CV900">
        <f t="shared" si="217"/>
        <v>-4.0643299992943351</v>
      </c>
      <c r="CX900">
        <f t="shared" si="208"/>
        <v>-0.49031998977046065</v>
      </c>
      <c r="CY900">
        <f t="shared" si="209"/>
        <v>-0.34790714319690114</v>
      </c>
      <c r="CZ900">
        <f t="shared" si="210"/>
        <v>2.0281418869184203E-2</v>
      </c>
    </row>
    <row r="901" spans="1:104" x14ac:dyDescent="0.25">
      <c r="A901">
        <v>899</v>
      </c>
      <c r="B901">
        <v>12919</v>
      </c>
      <c r="C901">
        <v>9</v>
      </c>
      <c r="D901">
        <v>5</v>
      </c>
      <c r="E901">
        <v>2009</v>
      </c>
      <c r="F901">
        <v>2010</v>
      </c>
      <c r="G901">
        <v>2188</v>
      </c>
      <c r="H901">
        <v>142</v>
      </c>
      <c r="I901">
        <v>2330</v>
      </c>
      <c r="J901">
        <v>2364</v>
      </c>
      <c r="K901">
        <v>0</v>
      </c>
      <c r="L901">
        <v>2364</v>
      </c>
      <c r="M901">
        <v>2</v>
      </c>
      <c r="N901">
        <v>1</v>
      </c>
      <c r="O901">
        <v>2</v>
      </c>
      <c r="P901">
        <v>11</v>
      </c>
      <c r="Q901">
        <v>2</v>
      </c>
      <c r="R901">
        <v>3</v>
      </c>
      <c r="S901">
        <v>820</v>
      </c>
      <c r="T901">
        <v>0</v>
      </c>
      <c r="U901">
        <v>67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1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5</v>
      </c>
      <c r="AX901">
        <v>611657</v>
      </c>
      <c r="BB901">
        <f t="shared" si="215"/>
        <v>0.29616489940561791</v>
      </c>
      <c r="BC901">
        <f t="shared" si="215"/>
        <v>2.1032966327045264</v>
      </c>
      <c r="BD901">
        <f t="shared" si="215"/>
        <v>-0.51240735344330679</v>
      </c>
      <c r="BE901">
        <f t="shared" si="215"/>
        <v>1.2393043501500813</v>
      </c>
      <c r="BF901">
        <f t="shared" si="215"/>
        <v>1.2148597427424945</v>
      </c>
      <c r="BG901">
        <f t="shared" si="215"/>
        <v>3.9796899945107604</v>
      </c>
      <c r="BH901">
        <f t="shared" si="215"/>
        <v>-0.9552873089571664</v>
      </c>
      <c r="BI901">
        <f t="shared" si="218"/>
        <v>3.0492900480699068</v>
      </c>
      <c r="BJ901">
        <f t="shared" si="218"/>
        <v>3.2218431981893438</v>
      </c>
      <c r="BK901">
        <f t="shared" si="218"/>
        <v>-0.78942087648064874</v>
      </c>
      <c r="BL901">
        <f t="shared" si="218"/>
        <v>1.7568849727822575</v>
      </c>
      <c r="BM901">
        <f t="shared" si="218"/>
        <v>0.78965335510324319</v>
      </c>
      <c r="BN901">
        <f t="shared" si="218"/>
        <v>1.2088203798343946</v>
      </c>
      <c r="BO901">
        <f t="shared" si="218"/>
        <v>-1.0605414743596004</v>
      </c>
      <c r="BP901">
        <f t="shared" si="218"/>
        <v>2.8492577337274176</v>
      </c>
      <c r="BQ901">
        <f t="shared" si="218"/>
        <v>2.165125296815769</v>
      </c>
      <c r="BR901">
        <f t="shared" si="212"/>
        <v>1.648693062085903</v>
      </c>
      <c r="BS901">
        <f t="shared" si="212"/>
        <v>1.6432752867037768</v>
      </c>
      <c r="BT901">
        <f t="shared" si="212"/>
        <v>-0.74996294769766236</v>
      </c>
      <c r="BU901">
        <f t="shared" si="212"/>
        <v>0.31500882681018899</v>
      </c>
      <c r="BV901">
        <f t="shared" si="212"/>
        <v>-0.35717256959863808</v>
      </c>
      <c r="BW901">
        <f t="shared" si="219"/>
        <v>-0.10325810958507768</v>
      </c>
      <c r="BX901">
        <f t="shared" si="219"/>
        <v>-4.71798068532421E-2</v>
      </c>
      <c r="BY901">
        <f t="shared" si="219"/>
        <v>-0.1059703395244459</v>
      </c>
      <c r="BZ901">
        <f t="shared" si="219"/>
        <v>-0.19657009570666342</v>
      </c>
      <c r="CA901">
        <f t="shared" si="219"/>
        <v>-0.13449718289666615</v>
      </c>
      <c r="CB901">
        <f t="shared" si="219"/>
        <v>-0.31011394532950831</v>
      </c>
      <c r="CC901">
        <f t="shared" si="219"/>
        <v>-0.17748553263522798</v>
      </c>
      <c r="CD901">
        <f t="shared" si="219"/>
        <v>-0.25505410597689637</v>
      </c>
      <c r="CE901">
        <f t="shared" si="219"/>
        <v>-0.25381703953656021</v>
      </c>
      <c r="CF901">
        <f t="shared" si="220"/>
        <v>-0.15071378989543877</v>
      </c>
      <c r="CG901">
        <f t="shared" si="220"/>
        <v>-0.10861780008030536</v>
      </c>
      <c r="CH901">
        <f t="shared" si="220"/>
        <v>-0.18882099759926541</v>
      </c>
      <c r="CI901">
        <f t="shared" si="216"/>
        <v>-0.44619487448339101</v>
      </c>
      <c r="CJ901">
        <f t="shared" si="216"/>
        <v>-0.16369571079412945</v>
      </c>
      <c r="CK901">
        <f t="shared" si="216"/>
        <v>-9.7617598250793164E-2</v>
      </c>
      <c r="CL901">
        <f t="shared" si="216"/>
        <v>3.9766367281542188</v>
      </c>
      <c r="CM901">
        <f t="shared" si="216"/>
        <v>-0.23069011945429144</v>
      </c>
      <c r="CN901">
        <f t="shared" si="216"/>
        <v>-0.28694158180777513</v>
      </c>
      <c r="CO901">
        <f t="shared" si="216"/>
        <v>-0.13662117757178671</v>
      </c>
      <c r="CP901">
        <f t="shared" si="216"/>
        <v>-0.22529952388354521</v>
      </c>
      <c r="CQ901">
        <f t="shared" si="216"/>
        <v>-0.21419160226713194</v>
      </c>
      <c r="CR901">
        <f t="shared" si="216"/>
        <v>-0.26837784803098957</v>
      </c>
      <c r="CS901">
        <f t="shared" si="217"/>
        <v>-0.12792901248503974</v>
      </c>
      <c r="CT901">
        <f t="shared" si="217"/>
        <v>-0.15262944947551418</v>
      </c>
      <c r="CU901">
        <f t="shared" si="217"/>
        <v>-9.1644382318053288E-2</v>
      </c>
      <c r="CV901">
        <f t="shared" si="217"/>
        <v>1.7464674579970096</v>
      </c>
      <c r="CX901">
        <f t="shared" ref="CX901:CX964" si="221">(AX901-AX$2)/AX$3</f>
        <v>5.5792202481439404</v>
      </c>
      <c r="CY901">
        <f t="shared" si="209"/>
        <v>2.9233548305603332</v>
      </c>
      <c r="CZ901">
        <f t="shared" si="210"/>
        <v>7.0536211163165481</v>
      </c>
    </row>
    <row r="902" spans="1:104" x14ac:dyDescent="0.25">
      <c r="A902">
        <v>900</v>
      </c>
      <c r="B902">
        <v>6993</v>
      </c>
      <c r="C902">
        <v>5</v>
      </c>
      <c r="D902">
        <v>7</v>
      </c>
      <c r="E902">
        <v>1961</v>
      </c>
      <c r="F902">
        <v>1994</v>
      </c>
      <c r="G902">
        <v>465</v>
      </c>
      <c r="H902">
        <v>447</v>
      </c>
      <c r="I902">
        <v>912</v>
      </c>
      <c r="J902">
        <v>1236</v>
      </c>
      <c r="K902">
        <v>0</v>
      </c>
      <c r="L902">
        <v>1236</v>
      </c>
      <c r="M902">
        <v>1</v>
      </c>
      <c r="N902">
        <v>0</v>
      </c>
      <c r="O902">
        <v>3</v>
      </c>
      <c r="P902">
        <v>6</v>
      </c>
      <c r="Q902">
        <v>1</v>
      </c>
      <c r="R902">
        <v>1</v>
      </c>
      <c r="S902">
        <v>288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1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3</v>
      </c>
      <c r="AX902">
        <v>135000</v>
      </c>
      <c r="BB902">
        <f t="shared" ref="BB902:BK929" si="222">(B902-B$2)/B$3</f>
        <v>-0.36119406125308823</v>
      </c>
      <c r="BC902">
        <f t="shared" si="222"/>
        <v>-0.79780217102585449</v>
      </c>
      <c r="BD902">
        <f t="shared" si="222"/>
        <v>1.2890247485058182</v>
      </c>
      <c r="BE902">
        <f t="shared" si="222"/>
        <v>-0.36432440863692128</v>
      </c>
      <c r="BF902">
        <f t="shared" si="222"/>
        <v>0.43976092592849725</v>
      </c>
      <c r="BG902">
        <f t="shared" si="222"/>
        <v>4.7886761947383928E-2</v>
      </c>
      <c r="BH902">
        <f t="shared" si="222"/>
        <v>-0.26743624361987339</v>
      </c>
      <c r="BI902">
        <f t="shared" si="218"/>
        <v>-0.34828617193008038</v>
      </c>
      <c r="BJ902">
        <f t="shared" si="218"/>
        <v>0.20686403986696708</v>
      </c>
      <c r="BK902">
        <f t="shared" si="218"/>
        <v>-0.78942087648064874</v>
      </c>
      <c r="BL902">
        <f t="shared" si="218"/>
        <v>-0.54368240023151215</v>
      </c>
      <c r="BM902">
        <f t="shared" si="218"/>
        <v>-1.0396594366417218</v>
      </c>
      <c r="BN902">
        <f t="shared" si="218"/>
        <v>-0.76924933262188744</v>
      </c>
      <c r="BO902">
        <f t="shared" si="218"/>
        <v>0.17344343439753029</v>
      </c>
      <c r="BP902">
        <f t="shared" si="218"/>
        <v>-0.29793416656059907</v>
      </c>
      <c r="BQ902">
        <f t="shared" si="218"/>
        <v>0.60872532306641436</v>
      </c>
      <c r="BR902">
        <f t="shared" si="212"/>
        <v>-1.0406114342934585</v>
      </c>
      <c r="BS902">
        <f t="shared" si="212"/>
        <v>-0.88974020909417528</v>
      </c>
      <c r="BT902">
        <f t="shared" si="212"/>
        <v>-0.74996294769766236</v>
      </c>
      <c r="BU902">
        <f t="shared" si="212"/>
        <v>-0.71890322722064026</v>
      </c>
      <c r="BV902">
        <f t="shared" si="212"/>
        <v>-0.35717256959863808</v>
      </c>
      <c r="BW902">
        <f t="shared" si="219"/>
        <v>-0.10325810958507768</v>
      </c>
      <c r="BX902">
        <f t="shared" si="219"/>
        <v>-4.71798068532421E-2</v>
      </c>
      <c r="BY902">
        <f t="shared" si="219"/>
        <v>-0.1059703395244459</v>
      </c>
      <c r="BZ902">
        <f t="shared" si="219"/>
        <v>-0.19657009570666342</v>
      </c>
      <c r="CA902">
        <f t="shared" si="219"/>
        <v>-0.13449718289666615</v>
      </c>
      <c r="CB902">
        <f t="shared" si="219"/>
        <v>-0.31011394532950831</v>
      </c>
      <c r="CC902">
        <f t="shared" si="219"/>
        <v>-0.17748553263522798</v>
      </c>
      <c r="CD902">
        <f t="shared" si="219"/>
        <v>-0.25505410597689637</v>
      </c>
      <c r="CE902">
        <f t="shared" si="219"/>
        <v>-0.25381703953656021</v>
      </c>
      <c r="CF902">
        <f t="shared" si="220"/>
        <v>-0.15071378989543877</v>
      </c>
      <c r="CG902">
        <f t="shared" si="220"/>
        <v>-0.10861780008030536</v>
      </c>
      <c r="CH902">
        <f t="shared" si="220"/>
        <v>-0.18882099759926541</v>
      </c>
      <c r="CI902">
        <f t="shared" si="216"/>
        <v>-0.44619487448339101</v>
      </c>
      <c r="CJ902">
        <f t="shared" si="216"/>
        <v>-0.16369571079412945</v>
      </c>
      <c r="CK902">
        <f t="shared" si="216"/>
        <v>-9.7617598250793164E-2</v>
      </c>
      <c r="CL902">
        <f t="shared" si="216"/>
        <v>-0.2513290785070888</v>
      </c>
      <c r="CM902">
        <f t="shared" si="216"/>
        <v>-0.23069011945429144</v>
      </c>
      <c r="CN902">
        <f t="shared" si="216"/>
        <v>-0.28694158180777513</v>
      </c>
      <c r="CO902">
        <f t="shared" si="216"/>
        <v>-0.13662117757178671</v>
      </c>
      <c r="CP902">
        <f t="shared" si="216"/>
        <v>4.4360699357760112</v>
      </c>
      <c r="CQ902">
        <f t="shared" si="216"/>
        <v>-0.21419160226713194</v>
      </c>
      <c r="CR902">
        <f t="shared" si="216"/>
        <v>-0.26837784803098957</v>
      </c>
      <c r="CS902">
        <f t="shared" si="217"/>
        <v>-0.12792901248503974</v>
      </c>
      <c r="CT902">
        <f t="shared" si="217"/>
        <v>-0.15262944947551418</v>
      </c>
      <c r="CU902">
        <f t="shared" si="217"/>
        <v>-9.1644382318053288E-2</v>
      </c>
      <c r="CV902">
        <f t="shared" si="217"/>
        <v>-0.57785152491952818</v>
      </c>
      <c r="CX902">
        <f t="shared" si="221"/>
        <v>-0.59330834385349218</v>
      </c>
      <c r="CY902">
        <f t="shared" ref="CY902:CY965" si="223">$BA$3+SUMPRODUCT($BB$3:$CV$3,BB902:CV902)</f>
        <v>-0.5424531376876307</v>
      </c>
      <c r="CZ902">
        <f t="shared" ref="CZ902:CZ965" si="224">(CY902-CX902)^2</f>
        <v>2.5862519941722752E-3</v>
      </c>
    </row>
    <row r="903" spans="1:104" x14ac:dyDescent="0.25">
      <c r="A903">
        <v>901</v>
      </c>
      <c r="B903">
        <v>7340</v>
      </c>
      <c r="C903">
        <v>4</v>
      </c>
      <c r="D903">
        <v>6</v>
      </c>
      <c r="E903">
        <v>1971</v>
      </c>
      <c r="F903">
        <v>1971</v>
      </c>
      <c r="G903">
        <v>322</v>
      </c>
      <c r="H903">
        <v>536</v>
      </c>
      <c r="I903">
        <v>858</v>
      </c>
      <c r="J903">
        <v>858</v>
      </c>
      <c r="K903">
        <v>0</v>
      </c>
      <c r="L903">
        <v>858</v>
      </c>
      <c r="M903">
        <v>1</v>
      </c>
      <c r="N903">
        <v>0</v>
      </c>
      <c r="O903">
        <v>2</v>
      </c>
      <c r="P903">
        <v>4</v>
      </c>
      <c r="Q903">
        <v>0</v>
      </c>
      <c r="R903">
        <v>1</v>
      </c>
      <c r="S903">
        <v>684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1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3</v>
      </c>
      <c r="AX903">
        <v>110000</v>
      </c>
      <c r="BB903">
        <f t="shared" si="222"/>
        <v>-0.32270206676294799</v>
      </c>
      <c r="BC903">
        <f t="shared" si="222"/>
        <v>-1.5230768719584498</v>
      </c>
      <c r="BD903">
        <f t="shared" si="222"/>
        <v>0.38830869753125574</v>
      </c>
      <c r="BE903">
        <f t="shared" si="222"/>
        <v>-3.0235083889629037E-2</v>
      </c>
      <c r="BF903">
        <f t="shared" si="222"/>
        <v>-0.67444362324162366</v>
      </c>
      <c r="BG903">
        <f t="shared" si="222"/>
        <v>-0.27843236878770766</v>
      </c>
      <c r="BH903">
        <f t="shared" si="222"/>
        <v>-6.6719047505056722E-2</v>
      </c>
      <c r="BI903">
        <f t="shared" si="218"/>
        <v>-0.47767200823473432</v>
      </c>
      <c r="BJ903">
        <f t="shared" si="218"/>
        <v>-0.80347472063468039</v>
      </c>
      <c r="BK903">
        <f t="shared" si="218"/>
        <v>-0.78942087648064874</v>
      </c>
      <c r="BL903">
        <f t="shared" si="218"/>
        <v>-1.3146172114010202</v>
      </c>
      <c r="BM903">
        <f t="shared" si="218"/>
        <v>-1.0396594366417218</v>
      </c>
      <c r="BN903">
        <f t="shared" si="218"/>
        <v>-0.76924933262188744</v>
      </c>
      <c r="BO903">
        <f t="shared" si="218"/>
        <v>-1.0605414743596004</v>
      </c>
      <c r="BP903">
        <f t="shared" si="218"/>
        <v>-1.5568109266758057</v>
      </c>
      <c r="BQ903">
        <f t="shared" si="218"/>
        <v>-0.94767465068294066</v>
      </c>
      <c r="BR903">
        <f t="shared" si="212"/>
        <v>-1.0406114342934585</v>
      </c>
      <c r="BS903">
        <f t="shared" si="212"/>
        <v>0.99573749078550333</v>
      </c>
      <c r="BT903">
        <f t="shared" si="212"/>
        <v>-0.74996294769766236</v>
      </c>
      <c r="BU903">
        <f t="shared" si="212"/>
        <v>-0.71890322722064026</v>
      </c>
      <c r="BV903">
        <f t="shared" si="212"/>
        <v>-0.35717256959863808</v>
      </c>
      <c r="BW903">
        <f t="shared" si="219"/>
        <v>-0.10325810958507768</v>
      </c>
      <c r="BX903">
        <f t="shared" si="219"/>
        <v>-4.71798068532421E-2</v>
      </c>
      <c r="BY903">
        <f t="shared" si="219"/>
        <v>-0.1059703395244459</v>
      </c>
      <c r="BZ903">
        <f t="shared" si="219"/>
        <v>-0.19657009570666342</v>
      </c>
      <c r="CA903">
        <f t="shared" si="219"/>
        <v>-0.13449718289666615</v>
      </c>
      <c r="CB903">
        <f t="shared" si="219"/>
        <v>-0.31011394532950831</v>
      </c>
      <c r="CC903">
        <f t="shared" si="219"/>
        <v>-0.17748553263522798</v>
      </c>
      <c r="CD903">
        <f t="shared" si="219"/>
        <v>-0.25505410597689637</v>
      </c>
      <c r="CE903">
        <f t="shared" si="219"/>
        <v>-0.25381703953656021</v>
      </c>
      <c r="CF903">
        <f t="shared" si="220"/>
        <v>-0.15071378989543877</v>
      </c>
      <c r="CG903">
        <f t="shared" si="220"/>
        <v>-0.10861780008030536</v>
      </c>
      <c r="CH903">
        <f t="shared" si="220"/>
        <v>-0.18882099759926541</v>
      </c>
      <c r="CI903">
        <f t="shared" si="216"/>
        <v>2.2399281157176252</v>
      </c>
      <c r="CJ903">
        <f t="shared" si="216"/>
        <v>-0.16369571079412945</v>
      </c>
      <c r="CK903">
        <f t="shared" si="216"/>
        <v>-9.7617598250793164E-2</v>
      </c>
      <c r="CL903">
        <f t="shared" si="216"/>
        <v>-0.2513290785070888</v>
      </c>
      <c r="CM903">
        <f t="shared" si="216"/>
        <v>-0.23069011945429144</v>
      </c>
      <c r="CN903">
        <f t="shared" si="216"/>
        <v>-0.28694158180777513</v>
      </c>
      <c r="CO903">
        <f t="shared" si="216"/>
        <v>-0.13662117757178671</v>
      </c>
      <c r="CP903">
        <f t="shared" si="216"/>
        <v>-0.22529952388354521</v>
      </c>
      <c r="CQ903">
        <f t="shared" si="216"/>
        <v>-0.21419160226713194</v>
      </c>
      <c r="CR903">
        <f t="shared" si="216"/>
        <v>-0.26837784803098957</v>
      </c>
      <c r="CS903">
        <f t="shared" si="217"/>
        <v>-0.12792901248503974</v>
      </c>
      <c r="CT903">
        <f t="shared" si="217"/>
        <v>-0.15262944947551418</v>
      </c>
      <c r="CU903">
        <f t="shared" si="217"/>
        <v>-9.1644382318053288E-2</v>
      </c>
      <c r="CV903">
        <f t="shared" si="217"/>
        <v>-0.57785152491952818</v>
      </c>
      <c r="CX903">
        <f t="shared" si="221"/>
        <v>-0.91704892628474954</v>
      </c>
      <c r="CY903">
        <f t="shared" si="223"/>
        <v>-1.0283346299295073</v>
      </c>
      <c r="CZ903">
        <f t="shared" si="224"/>
        <v>1.2384507835708851E-2</v>
      </c>
    </row>
    <row r="904" spans="1:104" x14ac:dyDescent="0.25">
      <c r="A904">
        <v>902</v>
      </c>
      <c r="B904">
        <v>8712</v>
      </c>
      <c r="C904">
        <v>5</v>
      </c>
      <c r="D904">
        <v>7</v>
      </c>
      <c r="E904">
        <v>1957</v>
      </c>
      <c r="F904">
        <v>2000</v>
      </c>
      <c r="G904">
        <v>860</v>
      </c>
      <c r="H904">
        <v>132</v>
      </c>
      <c r="I904">
        <v>992</v>
      </c>
      <c r="J904">
        <v>1306</v>
      </c>
      <c r="K904">
        <v>0</v>
      </c>
      <c r="L904">
        <v>1306</v>
      </c>
      <c r="M904">
        <v>1</v>
      </c>
      <c r="N904">
        <v>0</v>
      </c>
      <c r="O904">
        <v>2</v>
      </c>
      <c r="P904">
        <v>5</v>
      </c>
      <c r="Q904">
        <v>0</v>
      </c>
      <c r="R904">
        <v>1</v>
      </c>
      <c r="S904">
        <v>756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1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3</v>
      </c>
      <c r="AX904">
        <v>153000</v>
      </c>
      <c r="BB904">
        <f t="shared" si="222"/>
        <v>-0.17050893581057797</v>
      </c>
      <c r="BC904">
        <f t="shared" si="222"/>
        <v>-0.79780217102585449</v>
      </c>
      <c r="BD904">
        <f t="shared" si="222"/>
        <v>1.2890247485058182</v>
      </c>
      <c r="BE904">
        <f t="shared" si="222"/>
        <v>-0.49796013853583815</v>
      </c>
      <c r="BF904">
        <f t="shared" si="222"/>
        <v>0.73042298223374624</v>
      </c>
      <c r="BG904">
        <f t="shared" si="222"/>
        <v>0.9492577874044551</v>
      </c>
      <c r="BH904">
        <f t="shared" si="222"/>
        <v>-0.97783980290265138</v>
      </c>
      <c r="BI904">
        <f t="shared" si="218"/>
        <v>-0.15660345147874119</v>
      </c>
      <c r="BJ904">
        <f t="shared" si="218"/>
        <v>0.39396381033023514</v>
      </c>
      <c r="BK904">
        <f t="shared" si="218"/>
        <v>-0.78942087648064874</v>
      </c>
      <c r="BL904">
        <f t="shared" si="218"/>
        <v>-0.40091669445938111</v>
      </c>
      <c r="BM904">
        <f t="shared" si="218"/>
        <v>-1.0396594366417218</v>
      </c>
      <c r="BN904">
        <f t="shared" si="218"/>
        <v>-0.76924933262188744</v>
      </c>
      <c r="BO904">
        <f t="shared" si="218"/>
        <v>-1.0605414743596004</v>
      </c>
      <c r="BP904">
        <f t="shared" si="218"/>
        <v>-0.92737254661820245</v>
      </c>
      <c r="BQ904">
        <f t="shared" si="218"/>
        <v>-0.94767465068294066</v>
      </c>
      <c r="BR904">
        <f t="shared" si="212"/>
        <v>-1.0406114342934585</v>
      </c>
      <c r="BS904">
        <f t="shared" si="212"/>
        <v>1.3385516180363539</v>
      </c>
      <c r="BT904">
        <f t="shared" si="212"/>
        <v>-0.74996294769766236</v>
      </c>
      <c r="BU904">
        <f t="shared" si="212"/>
        <v>-0.71890322722064026</v>
      </c>
      <c r="BV904">
        <f t="shared" si="212"/>
        <v>-0.35717256959863808</v>
      </c>
      <c r="BW904">
        <f t="shared" si="219"/>
        <v>-0.10325810958507768</v>
      </c>
      <c r="BX904">
        <f t="shared" si="219"/>
        <v>-4.71798068532421E-2</v>
      </c>
      <c r="BY904">
        <f t="shared" si="219"/>
        <v>-0.1059703395244459</v>
      </c>
      <c r="BZ904">
        <f t="shared" si="219"/>
        <v>-0.19657009570666342</v>
      </c>
      <c r="CA904">
        <f t="shared" si="219"/>
        <v>-0.13449718289666615</v>
      </c>
      <c r="CB904">
        <f t="shared" si="219"/>
        <v>-0.31011394532950831</v>
      </c>
      <c r="CC904">
        <f t="shared" si="219"/>
        <v>-0.17748553263522798</v>
      </c>
      <c r="CD904">
        <f t="shared" si="219"/>
        <v>-0.25505410597689637</v>
      </c>
      <c r="CE904">
        <f t="shared" si="219"/>
        <v>-0.25381703953656021</v>
      </c>
      <c r="CF904">
        <f t="shared" si="220"/>
        <v>-0.15071378989543877</v>
      </c>
      <c r="CG904">
        <f t="shared" si="220"/>
        <v>-0.10861780008030536</v>
      </c>
      <c r="CH904">
        <f t="shared" si="220"/>
        <v>-0.18882099759926541</v>
      </c>
      <c r="CI904">
        <f t="shared" si="216"/>
        <v>2.2399281157176252</v>
      </c>
      <c r="CJ904">
        <f t="shared" si="216"/>
        <v>-0.16369571079412945</v>
      </c>
      <c r="CK904">
        <f t="shared" si="216"/>
        <v>-9.7617598250793164E-2</v>
      </c>
      <c r="CL904">
        <f t="shared" si="216"/>
        <v>-0.2513290785070888</v>
      </c>
      <c r="CM904">
        <f t="shared" si="216"/>
        <v>-0.23069011945429144</v>
      </c>
      <c r="CN904">
        <f t="shared" si="216"/>
        <v>-0.28694158180777513</v>
      </c>
      <c r="CO904">
        <f t="shared" si="216"/>
        <v>-0.13662117757178671</v>
      </c>
      <c r="CP904">
        <f t="shared" si="216"/>
        <v>-0.22529952388354521</v>
      </c>
      <c r="CQ904">
        <f t="shared" si="216"/>
        <v>-0.21419160226713194</v>
      </c>
      <c r="CR904">
        <f t="shared" si="216"/>
        <v>-0.26837784803098957</v>
      </c>
      <c r="CS904">
        <f t="shared" si="217"/>
        <v>-0.12792901248503974</v>
      </c>
      <c r="CT904">
        <f t="shared" si="217"/>
        <v>-0.15262944947551418</v>
      </c>
      <c r="CU904">
        <f t="shared" si="217"/>
        <v>-9.1644382318053288E-2</v>
      </c>
      <c r="CV904">
        <f t="shared" si="217"/>
        <v>-0.57785152491952818</v>
      </c>
      <c r="CX904">
        <f t="shared" si="221"/>
        <v>-0.36021512450298698</v>
      </c>
      <c r="CY904">
        <f t="shared" si="223"/>
        <v>-0.22725739647042431</v>
      </c>
      <c r="CZ904">
        <f t="shared" si="224"/>
        <v>1.7677757443580903E-2</v>
      </c>
    </row>
    <row r="905" spans="1:104" x14ac:dyDescent="0.25">
      <c r="A905">
        <v>903</v>
      </c>
      <c r="B905">
        <v>7875</v>
      </c>
      <c r="C905">
        <v>7</v>
      </c>
      <c r="D905">
        <v>5</v>
      </c>
      <c r="E905">
        <v>2003</v>
      </c>
      <c r="F905">
        <v>2003</v>
      </c>
      <c r="G905">
        <v>0</v>
      </c>
      <c r="H905">
        <v>783</v>
      </c>
      <c r="I905">
        <v>783</v>
      </c>
      <c r="J905">
        <v>807</v>
      </c>
      <c r="K905">
        <v>702</v>
      </c>
      <c r="L905">
        <v>1509</v>
      </c>
      <c r="M905">
        <v>2</v>
      </c>
      <c r="N905">
        <v>1</v>
      </c>
      <c r="O905">
        <v>3</v>
      </c>
      <c r="P905">
        <v>8</v>
      </c>
      <c r="Q905">
        <v>1</v>
      </c>
      <c r="R905">
        <v>2</v>
      </c>
      <c r="S905">
        <v>393</v>
      </c>
      <c r="T905">
        <v>0</v>
      </c>
      <c r="U905">
        <v>75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1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4</v>
      </c>
      <c r="AX905">
        <v>180000</v>
      </c>
      <c r="BB905">
        <f t="shared" si="222"/>
        <v>-0.26335561992656464</v>
      </c>
      <c r="BC905">
        <f t="shared" si="222"/>
        <v>0.65274723083933595</v>
      </c>
      <c r="BD905">
        <f t="shared" si="222"/>
        <v>-0.51240735344330679</v>
      </c>
      <c r="BE905">
        <f t="shared" si="222"/>
        <v>1.0388507553017061</v>
      </c>
      <c r="BF905">
        <f t="shared" si="222"/>
        <v>0.87575401038637068</v>
      </c>
      <c r="BG905">
        <f t="shared" si="222"/>
        <v>-1.0132209009324593</v>
      </c>
      <c r="BH905">
        <f t="shared" si="222"/>
        <v>0.49032755294842317</v>
      </c>
      <c r="BI905">
        <f t="shared" si="218"/>
        <v>-0.65737455865786487</v>
      </c>
      <c r="BJ905">
        <f t="shared" si="218"/>
        <v>-0.93979026768648999</v>
      </c>
      <c r="BK905">
        <f t="shared" si="218"/>
        <v>0.8491894339413566</v>
      </c>
      <c r="BL905">
        <f t="shared" si="218"/>
        <v>1.3103852279799082E-2</v>
      </c>
      <c r="BM905">
        <f t="shared" si="218"/>
        <v>0.78965335510324319</v>
      </c>
      <c r="BN905">
        <f t="shared" si="218"/>
        <v>1.2088203798343946</v>
      </c>
      <c r="BO905">
        <f t="shared" si="218"/>
        <v>0.17344343439753029</v>
      </c>
      <c r="BP905">
        <f t="shared" si="218"/>
        <v>0.96094259355460765</v>
      </c>
      <c r="BQ905">
        <f t="shared" si="218"/>
        <v>0.60872532306641436</v>
      </c>
      <c r="BR905">
        <f t="shared" si="212"/>
        <v>0.30404081389622228</v>
      </c>
      <c r="BS905">
        <f t="shared" si="212"/>
        <v>-0.38980294018668477</v>
      </c>
      <c r="BT905">
        <f t="shared" si="212"/>
        <v>-0.74996294769766236</v>
      </c>
      <c r="BU905">
        <f t="shared" si="212"/>
        <v>0.4384610123661089</v>
      </c>
      <c r="BV905">
        <f t="shared" si="212"/>
        <v>-0.35717256959863808</v>
      </c>
      <c r="BW905">
        <f t="shared" si="219"/>
        <v>-0.10325810958507768</v>
      </c>
      <c r="BX905">
        <f t="shared" si="219"/>
        <v>-4.71798068532421E-2</v>
      </c>
      <c r="BY905">
        <f t="shared" si="219"/>
        <v>-0.1059703395244459</v>
      </c>
      <c r="BZ905">
        <f t="shared" si="219"/>
        <v>-0.19657009570666342</v>
      </c>
      <c r="CA905">
        <f t="shared" si="219"/>
        <v>-0.13449718289666615</v>
      </c>
      <c r="CB905">
        <f t="shared" si="219"/>
        <v>-0.31011394532950831</v>
      </c>
      <c r="CC905">
        <f t="shared" si="219"/>
        <v>-0.17748553263522798</v>
      </c>
      <c r="CD905">
        <f t="shared" si="219"/>
        <v>-0.25505410597689637</v>
      </c>
      <c r="CE905">
        <f t="shared" si="219"/>
        <v>3.9376570078561768</v>
      </c>
      <c r="CF905">
        <f t="shared" si="220"/>
        <v>-0.15071378989543877</v>
      </c>
      <c r="CG905">
        <f t="shared" si="220"/>
        <v>-0.10861780008030536</v>
      </c>
      <c r="CH905">
        <f t="shared" si="220"/>
        <v>-0.18882099759926541</v>
      </c>
      <c r="CI905">
        <f t="shared" si="216"/>
        <v>-0.44619487448339101</v>
      </c>
      <c r="CJ905">
        <f t="shared" si="216"/>
        <v>-0.16369571079412945</v>
      </c>
      <c r="CK905">
        <f t="shared" si="216"/>
        <v>-9.7617598250793164E-2</v>
      </c>
      <c r="CL905">
        <f t="shared" si="216"/>
        <v>-0.2513290785070888</v>
      </c>
      <c r="CM905">
        <f t="shared" si="216"/>
        <v>-0.23069011945429144</v>
      </c>
      <c r="CN905">
        <f t="shared" si="216"/>
        <v>-0.28694158180777513</v>
      </c>
      <c r="CO905">
        <f t="shared" si="216"/>
        <v>-0.13662117757178671</v>
      </c>
      <c r="CP905">
        <f t="shared" si="216"/>
        <v>-0.22529952388354521</v>
      </c>
      <c r="CQ905">
        <f t="shared" si="216"/>
        <v>-0.21419160226713194</v>
      </c>
      <c r="CR905">
        <f t="shared" si="216"/>
        <v>-0.26837784803098957</v>
      </c>
      <c r="CS905">
        <f t="shared" si="217"/>
        <v>-0.12792901248503974</v>
      </c>
      <c r="CT905">
        <f t="shared" si="217"/>
        <v>-0.15262944947551418</v>
      </c>
      <c r="CU905">
        <f t="shared" si="217"/>
        <v>-9.1644382318053288E-2</v>
      </c>
      <c r="CV905">
        <f t="shared" si="217"/>
        <v>0.58430796653874073</v>
      </c>
      <c r="CX905">
        <f t="shared" si="221"/>
        <v>-1.0575295477229074E-2</v>
      </c>
      <c r="CY905">
        <f t="shared" si="223"/>
        <v>3.2334826641485237E-2</v>
      </c>
      <c r="CZ905">
        <f t="shared" si="224"/>
        <v>1.8412785802429752E-3</v>
      </c>
    </row>
    <row r="906" spans="1:104" x14ac:dyDescent="0.25">
      <c r="A906">
        <v>904</v>
      </c>
      <c r="B906">
        <v>14859</v>
      </c>
      <c r="C906">
        <v>7</v>
      </c>
      <c r="D906">
        <v>5</v>
      </c>
      <c r="E906">
        <v>2006</v>
      </c>
      <c r="F906">
        <v>2006</v>
      </c>
      <c r="G906">
        <v>0</v>
      </c>
      <c r="H906">
        <v>1670</v>
      </c>
      <c r="I906">
        <v>1670</v>
      </c>
      <c r="J906">
        <v>1670</v>
      </c>
      <c r="K906">
        <v>0</v>
      </c>
      <c r="L906">
        <v>1670</v>
      </c>
      <c r="M906">
        <v>2</v>
      </c>
      <c r="N906">
        <v>0</v>
      </c>
      <c r="O906">
        <v>3</v>
      </c>
      <c r="P906">
        <v>7</v>
      </c>
      <c r="Q906">
        <v>1</v>
      </c>
      <c r="R906">
        <v>3</v>
      </c>
      <c r="S906">
        <v>690</v>
      </c>
      <c r="T906">
        <v>144</v>
      </c>
      <c r="U906">
        <v>6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1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4</v>
      </c>
      <c r="AX906">
        <v>240000</v>
      </c>
      <c r="BB906">
        <f t="shared" si="222"/>
        <v>0.51136509914876505</v>
      </c>
      <c r="BC906">
        <f t="shared" si="222"/>
        <v>0.65274723083933595</v>
      </c>
      <c r="BD906">
        <f t="shared" si="222"/>
        <v>-0.51240735344330679</v>
      </c>
      <c r="BE906">
        <f t="shared" si="222"/>
        <v>1.1390775527258938</v>
      </c>
      <c r="BF906">
        <f t="shared" si="222"/>
        <v>1.0210850385389951</v>
      </c>
      <c r="BG906">
        <f t="shared" si="222"/>
        <v>-1.0132209009324593</v>
      </c>
      <c r="BH906">
        <f t="shared" si="222"/>
        <v>2.4907337659129443</v>
      </c>
      <c r="BI906">
        <f t="shared" si="218"/>
        <v>1.4679076043463584</v>
      </c>
      <c r="BJ906">
        <f t="shared" si="218"/>
        <v>1.366882616739229</v>
      </c>
      <c r="BK906">
        <f t="shared" si="218"/>
        <v>-0.78942087648064874</v>
      </c>
      <c r="BL906">
        <f t="shared" si="218"/>
        <v>0.3414649755557006</v>
      </c>
      <c r="BM906">
        <f t="shared" si="218"/>
        <v>0.78965335510324319</v>
      </c>
      <c r="BN906">
        <f t="shared" si="218"/>
        <v>-0.76924933262188744</v>
      </c>
      <c r="BO906">
        <f t="shared" si="218"/>
        <v>0.17344343439753029</v>
      </c>
      <c r="BP906">
        <f t="shared" si="218"/>
        <v>0.33150421349700426</v>
      </c>
      <c r="BQ906">
        <f t="shared" si="218"/>
        <v>0.60872532306641436</v>
      </c>
      <c r="BR906">
        <f t="shared" si="212"/>
        <v>1.648693062085903</v>
      </c>
      <c r="BS906">
        <f t="shared" si="212"/>
        <v>1.0243053347230742</v>
      </c>
      <c r="BT906">
        <f t="shared" si="212"/>
        <v>0.4035386487896454</v>
      </c>
      <c r="BU906">
        <f t="shared" si="212"/>
        <v>0.20698816444875906</v>
      </c>
      <c r="BV906">
        <f t="shared" si="212"/>
        <v>-0.35717256959863808</v>
      </c>
      <c r="BW906">
        <f t="shared" si="219"/>
        <v>-0.10325810958507768</v>
      </c>
      <c r="BX906">
        <f t="shared" si="219"/>
        <v>-4.71798068532421E-2</v>
      </c>
      <c r="BY906">
        <f t="shared" si="219"/>
        <v>-0.1059703395244459</v>
      </c>
      <c r="BZ906">
        <f t="shared" si="219"/>
        <v>-0.19657009570666342</v>
      </c>
      <c r="CA906">
        <f t="shared" si="219"/>
        <v>-0.13449718289666615</v>
      </c>
      <c r="CB906">
        <f t="shared" si="219"/>
        <v>-0.31011394532950831</v>
      </c>
      <c r="CC906">
        <f t="shared" si="219"/>
        <v>-0.17748553263522798</v>
      </c>
      <c r="CD906">
        <f t="shared" si="219"/>
        <v>-0.25505410597689637</v>
      </c>
      <c r="CE906">
        <f t="shared" si="219"/>
        <v>3.9376570078561768</v>
      </c>
      <c r="CF906">
        <f t="shared" si="220"/>
        <v>-0.15071378989543877</v>
      </c>
      <c r="CG906">
        <f t="shared" si="220"/>
        <v>-0.10861780008030536</v>
      </c>
      <c r="CH906">
        <f t="shared" si="220"/>
        <v>-0.18882099759926541</v>
      </c>
      <c r="CI906">
        <f t="shared" si="216"/>
        <v>-0.44619487448339101</v>
      </c>
      <c r="CJ906">
        <f t="shared" si="216"/>
        <v>-0.16369571079412945</v>
      </c>
      <c r="CK906">
        <f t="shared" si="216"/>
        <v>-9.7617598250793164E-2</v>
      </c>
      <c r="CL906">
        <f t="shared" si="216"/>
        <v>-0.2513290785070888</v>
      </c>
      <c r="CM906">
        <f t="shared" si="216"/>
        <v>-0.23069011945429144</v>
      </c>
      <c r="CN906">
        <f t="shared" si="216"/>
        <v>-0.28694158180777513</v>
      </c>
      <c r="CO906">
        <f t="shared" si="216"/>
        <v>-0.13662117757178671</v>
      </c>
      <c r="CP906">
        <f t="shared" si="216"/>
        <v>-0.22529952388354521</v>
      </c>
      <c r="CQ906">
        <f t="shared" si="216"/>
        <v>-0.21419160226713194</v>
      </c>
      <c r="CR906">
        <f t="shared" si="216"/>
        <v>-0.26837784803098957</v>
      </c>
      <c r="CS906">
        <f t="shared" si="217"/>
        <v>-0.12792901248503974</v>
      </c>
      <c r="CT906">
        <f t="shared" si="217"/>
        <v>-0.15262944947551418</v>
      </c>
      <c r="CU906">
        <f t="shared" si="217"/>
        <v>-9.1644382318053288E-2</v>
      </c>
      <c r="CV906">
        <f t="shared" si="217"/>
        <v>0.58430796653874073</v>
      </c>
      <c r="CX906">
        <f t="shared" si="221"/>
        <v>0.7664021023577885</v>
      </c>
      <c r="CY906">
        <f t="shared" si="223"/>
        <v>0.63022090560742428</v>
      </c>
      <c r="CZ906">
        <f t="shared" si="224"/>
        <v>1.8545318348361411E-2</v>
      </c>
    </row>
    <row r="907" spans="1:104" x14ac:dyDescent="0.25">
      <c r="A907">
        <v>905</v>
      </c>
      <c r="B907">
        <v>6173</v>
      </c>
      <c r="C907">
        <v>5</v>
      </c>
      <c r="D907">
        <v>6</v>
      </c>
      <c r="E907">
        <v>1967</v>
      </c>
      <c r="F907">
        <v>1967</v>
      </c>
      <c r="G907">
        <v>599</v>
      </c>
      <c r="H907">
        <v>277</v>
      </c>
      <c r="I907">
        <v>876</v>
      </c>
      <c r="J907">
        <v>902</v>
      </c>
      <c r="K907">
        <v>0</v>
      </c>
      <c r="L907">
        <v>902</v>
      </c>
      <c r="M907">
        <v>1</v>
      </c>
      <c r="N907">
        <v>0</v>
      </c>
      <c r="O907">
        <v>3</v>
      </c>
      <c r="P907">
        <v>6</v>
      </c>
      <c r="Q907">
        <v>0</v>
      </c>
      <c r="R907">
        <v>1</v>
      </c>
      <c r="S907">
        <v>288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1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3</v>
      </c>
      <c r="AX907">
        <v>125500</v>
      </c>
      <c r="BB907">
        <f t="shared" si="222"/>
        <v>-0.45215497042287212</v>
      </c>
      <c r="BC907">
        <f t="shared" si="222"/>
        <v>-0.79780217102585449</v>
      </c>
      <c r="BD907">
        <f t="shared" si="222"/>
        <v>0.38830869753125574</v>
      </c>
      <c r="BE907">
        <f t="shared" si="222"/>
        <v>-0.16387081378854593</v>
      </c>
      <c r="BF907">
        <f t="shared" si="222"/>
        <v>-0.86821832744512306</v>
      </c>
      <c r="BG907">
        <f t="shared" si="222"/>
        <v>0.35366832501383338</v>
      </c>
      <c r="BH907">
        <f t="shared" si="222"/>
        <v>-0.65082864069311863</v>
      </c>
      <c r="BI907">
        <f t="shared" si="218"/>
        <v>-0.43454339613318305</v>
      </c>
      <c r="BJ907">
        <f t="shared" si="218"/>
        <v>-0.68586915062919762</v>
      </c>
      <c r="BK907">
        <f t="shared" si="218"/>
        <v>-0.78942087648064874</v>
      </c>
      <c r="BL907">
        <f t="shared" si="218"/>
        <v>-1.2248787677728235</v>
      </c>
      <c r="BM907">
        <f t="shared" si="218"/>
        <v>-1.0396594366417218</v>
      </c>
      <c r="BN907">
        <f t="shared" si="218"/>
        <v>-0.76924933262188744</v>
      </c>
      <c r="BO907">
        <f t="shared" si="218"/>
        <v>0.17344343439753029</v>
      </c>
      <c r="BP907">
        <f t="shared" si="218"/>
        <v>-0.29793416656059907</v>
      </c>
      <c r="BQ907">
        <f t="shared" si="218"/>
        <v>-0.94767465068294066</v>
      </c>
      <c r="BR907">
        <f t="shared" si="212"/>
        <v>-1.0406114342934585</v>
      </c>
      <c r="BS907">
        <f t="shared" si="212"/>
        <v>-0.88974020909417528</v>
      </c>
      <c r="BT907">
        <f t="shared" si="212"/>
        <v>-0.74996294769766236</v>
      </c>
      <c r="BU907">
        <f t="shared" si="212"/>
        <v>-0.71890322722064026</v>
      </c>
      <c r="BV907">
        <f t="shared" si="212"/>
        <v>-0.35717256959863808</v>
      </c>
      <c r="BW907">
        <f t="shared" si="219"/>
        <v>-0.10325810958507768</v>
      </c>
      <c r="BX907">
        <f t="shared" si="219"/>
        <v>-4.71798068532421E-2</v>
      </c>
      <c r="BY907">
        <f t="shared" si="219"/>
        <v>-0.1059703395244459</v>
      </c>
      <c r="BZ907">
        <f t="shared" si="219"/>
        <v>-0.19657009570666342</v>
      </c>
      <c r="CA907">
        <f t="shared" si="219"/>
        <v>-0.13449718289666615</v>
      </c>
      <c r="CB907">
        <f t="shared" si="219"/>
        <v>-0.31011394532950831</v>
      </c>
      <c r="CC907">
        <f t="shared" si="219"/>
        <v>-0.17748553263522798</v>
      </c>
      <c r="CD907">
        <f t="shared" si="219"/>
        <v>-0.25505410597689637</v>
      </c>
      <c r="CE907">
        <f t="shared" si="219"/>
        <v>-0.25381703953656021</v>
      </c>
      <c r="CF907">
        <f t="shared" si="220"/>
        <v>-0.15071378989543877</v>
      </c>
      <c r="CG907">
        <f t="shared" si="220"/>
        <v>-0.10861780008030536</v>
      </c>
      <c r="CH907">
        <f t="shared" si="220"/>
        <v>-0.18882099759926541</v>
      </c>
      <c r="CI907">
        <f t="shared" si="216"/>
        <v>-0.44619487448339101</v>
      </c>
      <c r="CJ907">
        <f t="shared" si="216"/>
        <v>-0.16369571079412945</v>
      </c>
      <c r="CK907">
        <f t="shared" si="216"/>
        <v>-9.7617598250793164E-2</v>
      </c>
      <c r="CL907">
        <f t="shared" si="216"/>
        <v>-0.2513290785070888</v>
      </c>
      <c r="CM907">
        <f t="shared" si="216"/>
        <v>-0.23069011945429144</v>
      </c>
      <c r="CN907">
        <f t="shared" si="216"/>
        <v>-0.28694158180777513</v>
      </c>
      <c r="CO907">
        <f t="shared" si="216"/>
        <v>-0.13662117757178671</v>
      </c>
      <c r="CP907">
        <f t="shared" si="216"/>
        <v>4.4360699357760112</v>
      </c>
      <c r="CQ907">
        <f t="shared" si="216"/>
        <v>-0.21419160226713194</v>
      </c>
      <c r="CR907">
        <f t="shared" si="216"/>
        <v>-0.26837784803098957</v>
      </c>
      <c r="CS907">
        <f t="shared" si="217"/>
        <v>-0.12792901248503974</v>
      </c>
      <c r="CT907">
        <f t="shared" si="217"/>
        <v>-0.15262944947551418</v>
      </c>
      <c r="CU907">
        <f t="shared" si="217"/>
        <v>-9.1644382318053288E-2</v>
      </c>
      <c r="CV907">
        <f t="shared" si="217"/>
        <v>-0.57785152491952818</v>
      </c>
      <c r="CX907">
        <f t="shared" si="221"/>
        <v>-0.71632976517737001</v>
      </c>
      <c r="CY907">
        <f t="shared" si="223"/>
        <v>-0.89908235929251357</v>
      </c>
      <c r="CZ907">
        <f t="shared" si="224"/>
        <v>3.3398510655814402E-2</v>
      </c>
    </row>
    <row r="908" spans="1:104" x14ac:dyDescent="0.25">
      <c r="A908">
        <v>906</v>
      </c>
      <c r="B908">
        <v>9920</v>
      </c>
      <c r="C908">
        <v>5</v>
      </c>
      <c r="D908">
        <v>5</v>
      </c>
      <c r="E908">
        <v>1954</v>
      </c>
      <c r="F908">
        <v>1954</v>
      </c>
      <c r="G908">
        <v>354</v>
      </c>
      <c r="H908">
        <v>412</v>
      </c>
      <c r="I908">
        <v>1056</v>
      </c>
      <c r="J908">
        <v>1063</v>
      </c>
      <c r="K908">
        <v>0</v>
      </c>
      <c r="L908">
        <v>1063</v>
      </c>
      <c r="M908">
        <v>1</v>
      </c>
      <c r="N908">
        <v>0</v>
      </c>
      <c r="O908">
        <v>3</v>
      </c>
      <c r="P908">
        <v>6</v>
      </c>
      <c r="Q908">
        <v>0</v>
      </c>
      <c r="R908">
        <v>1</v>
      </c>
      <c r="S908">
        <v>280</v>
      </c>
      <c r="T908">
        <v>0</v>
      </c>
      <c r="U908">
        <v>0</v>
      </c>
      <c r="V908">
        <v>164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1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3</v>
      </c>
      <c r="AX908">
        <v>128000</v>
      </c>
      <c r="BB908">
        <f t="shared" si="222"/>
        <v>-3.6507986692164707E-2</v>
      </c>
      <c r="BC908">
        <f t="shared" si="222"/>
        <v>-0.79780217102585449</v>
      </c>
      <c r="BD908">
        <f t="shared" si="222"/>
        <v>-0.51240735344330679</v>
      </c>
      <c r="BE908">
        <f t="shared" si="222"/>
        <v>-0.59818693596002581</v>
      </c>
      <c r="BF908">
        <f t="shared" si="222"/>
        <v>-1.4979861161064958</v>
      </c>
      <c r="BG908">
        <f t="shared" si="222"/>
        <v>-0.20540990596586897</v>
      </c>
      <c r="BH908">
        <f t="shared" si="222"/>
        <v>-0.34636997242907092</v>
      </c>
      <c r="BI908">
        <f t="shared" si="218"/>
        <v>-3.2572751176698474E-3</v>
      </c>
      <c r="BJ908">
        <f t="shared" si="218"/>
        <v>-0.25553967856368109</v>
      </c>
      <c r="BK908">
        <f t="shared" si="218"/>
        <v>-0.78942087648064874</v>
      </c>
      <c r="BL908">
        <f t="shared" si="218"/>
        <v>-0.89651764449692184</v>
      </c>
      <c r="BM908">
        <f t="shared" si="218"/>
        <v>-1.0396594366417218</v>
      </c>
      <c r="BN908">
        <f t="shared" si="218"/>
        <v>-0.76924933262188744</v>
      </c>
      <c r="BO908">
        <f t="shared" si="218"/>
        <v>0.17344343439753029</v>
      </c>
      <c r="BP908">
        <f t="shared" si="218"/>
        <v>-0.29793416656059907</v>
      </c>
      <c r="BQ908">
        <f t="shared" si="218"/>
        <v>-0.94767465068294066</v>
      </c>
      <c r="BR908">
        <f t="shared" si="212"/>
        <v>-1.0406114342934585</v>
      </c>
      <c r="BS908">
        <f t="shared" si="212"/>
        <v>-0.92783066767760314</v>
      </c>
      <c r="BT908">
        <f t="shared" si="212"/>
        <v>-0.74996294769766236</v>
      </c>
      <c r="BU908">
        <f t="shared" si="212"/>
        <v>-0.71890322722064026</v>
      </c>
      <c r="BV908">
        <f t="shared" si="212"/>
        <v>2.3058573231985218</v>
      </c>
      <c r="BW908">
        <f t="shared" si="219"/>
        <v>-0.10325810958507768</v>
      </c>
      <c r="BX908">
        <f t="shared" si="219"/>
        <v>-4.71798068532421E-2</v>
      </c>
      <c r="BY908">
        <f t="shared" si="219"/>
        <v>-0.1059703395244459</v>
      </c>
      <c r="BZ908">
        <f t="shared" si="219"/>
        <v>-0.19657009570666342</v>
      </c>
      <c r="CA908">
        <f t="shared" si="219"/>
        <v>-0.13449718289666615</v>
      </c>
      <c r="CB908">
        <f t="shared" si="219"/>
        <v>-0.31011394532950831</v>
      </c>
      <c r="CC908">
        <f t="shared" si="219"/>
        <v>-0.17748553263522798</v>
      </c>
      <c r="CD908">
        <f t="shared" si="219"/>
        <v>-0.25505410597689637</v>
      </c>
      <c r="CE908">
        <f t="shared" si="219"/>
        <v>-0.25381703953656021</v>
      </c>
      <c r="CF908">
        <f t="shared" si="220"/>
        <v>-0.15071378989543877</v>
      </c>
      <c r="CG908">
        <f t="shared" si="220"/>
        <v>-0.10861780008030536</v>
      </c>
      <c r="CH908">
        <f t="shared" si="220"/>
        <v>-0.18882099759926541</v>
      </c>
      <c r="CI908">
        <f t="shared" si="216"/>
        <v>2.2399281157176252</v>
      </c>
      <c r="CJ908">
        <f t="shared" si="216"/>
        <v>-0.16369571079412945</v>
      </c>
      <c r="CK908">
        <f t="shared" si="216"/>
        <v>-9.7617598250793164E-2</v>
      </c>
      <c r="CL908">
        <f t="shared" si="216"/>
        <v>-0.2513290785070888</v>
      </c>
      <c r="CM908">
        <f t="shared" si="216"/>
        <v>-0.23069011945429144</v>
      </c>
      <c r="CN908">
        <f t="shared" si="216"/>
        <v>-0.28694158180777513</v>
      </c>
      <c r="CO908">
        <f t="shared" si="216"/>
        <v>-0.13662117757178671</v>
      </c>
      <c r="CP908">
        <f t="shared" si="216"/>
        <v>-0.22529952388354521</v>
      </c>
      <c r="CQ908">
        <f t="shared" si="216"/>
        <v>-0.21419160226713194</v>
      </c>
      <c r="CR908">
        <f t="shared" si="216"/>
        <v>-0.26837784803098957</v>
      </c>
      <c r="CS908">
        <f t="shared" si="217"/>
        <v>-0.12792901248503974</v>
      </c>
      <c r="CT908">
        <f t="shared" si="217"/>
        <v>-0.15262944947551418</v>
      </c>
      <c r="CU908">
        <f t="shared" si="217"/>
        <v>-9.1644382318053288E-2</v>
      </c>
      <c r="CV908">
        <f t="shared" si="217"/>
        <v>-0.57785152491952818</v>
      </c>
      <c r="CX908">
        <f t="shared" si="221"/>
        <v>-0.68395570693424423</v>
      </c>
      <c r="CY908">
        <f t="shared" si="223"/>
        <v>-0.89681176250869898</v>
      </c>
      <c r="CZ908">
        <f t="shared" si="224"/>
        <v>4.5307700394715371E-2</v>
      </c>
    </row>
    <row r="909" spans="1:104" x14ac:dyDescent="0.25">
      <c r="A909">
        <v>907</v>
      </c>
      <c r="B909">
        <v>13501</v>
      </c>
      <c r="C909">
        <v>8</v>
      </c>
      <c r="D909">
        <v>5</v>
      </c>
      <c r="E909">
        <v>2006</v>
      </c>
      <c r="F909">
        <v>2006</v>
      </c>
      <c r="G909">
        <v>63</v>
      </c>
      <c r="H909">
        <v>1560</v>
      </c>
      <c r="I909">
        <v>1623</v>
      </c>
      <c r="J909">
        <v>1636</v>
      </c>
      <c r="K909">
        <v>0</v>
      </c>
      <c r="L909">
        <v>1636</v>
      </c>
      <c r="M909">
        <v>2</v>
      </c>
      <c r="N909">
        <v>0</v>
      </c>
      <c r="O909">
        <v>3</v>
      </c>
      <c r="P909">
        <v>8</v>
      </c>
      <c r="Q909">
        <v>1</v>
      </c>
      <c r="R909">
        <v>3</v>
      </c>
      <c r="S909">
        <v>865</v>
      </c>
      <c r="T909">
        <v>0</v>
      </c>
      <c r="U909">
        <v>6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4</v>
      </c>
      <c r="AX909">
        <v>255000</v>
      </c>
      <c r="BB909">
        <f t="shared" si="222"/>
        <v>0.36072495932856202</v>
      </c>
      <c r="BC909">
        <f t="shared" si="222"/>
        <v>1.3780219317719313</v>
      </c>
      <c r="BD909">
        <f t="shared" si="222"/>
        <v>-0.51240735344330679</v>
      </c>
      <c r="BE909">
        <f t="shared" si="222"/>
        <v>1.1390775527258938</v>
      </c>
      <c r="BF909">
        <f t="shared" si="222"/>
        <v>1.0210850385389951</v>
      </c>
      <c r="BG909">
        <f t="shared" si="222"/>
        <v>-0.86945792725196447</v>
      </c>
      <c r="BH909">
        <f t="shared" si="222"/>
        <v>2.2426563325126088</v>
      </c>
      <c r="BI909">
        <f t="shared" si="218"/>
        <v>1.3552940060811967</v>
      </c>
      <c r="BJ909">
        <f t="shared" si="218"/>
        <v>1.2760055853713559</v>
      </c>
      <c r="BK909">
        <f t="shared" si="218"/>
        <v>-0.78942087648064874</v>
      </c>
      <c r="BL909">
        <f t="shared" ref="BL909:CA928" si="225">(L909-L$2)/L$3</f>
        <v>0.27212163275209406</v>
      </c>
      <c r="BM909">
        <f t="shared" si="225"/>
        <v>0.78965335510324319</v>
      </c>
      <c r="BN909">
        <f t="shared" si="225"/>
        <v>-0.76924933262188744</v>
      </c>
      <c r="BO909">
        <f t="shared" si="225"/>
        <v>0.17344343439753029</v>
      </c>
      <c r="BP909">
        <f t="shared" si="225"/>
        <v>0.96094259355460765</v>
      </c>
      <c r="BQ909">
        <f t="shared" si="225"/>
        <v>0.60872532306641436</v>
      </c>
      <c r="BR909">
        <f t="shared" si="212"/>
        <v>1.648693062085903</v>
      </c>
      <c r="BS909">
        <f t="shared" si="212"/>
        <v>1.8575341162355585</v>
      </c>
      <c r="BT909">
        <f t="shared" si="212"/>
        <v>-0.74996294769766236</v>
      </c>
      <c r="BU909">
        <f t="shared" si="212"/>
        <v>0.20698816444875906</v>
      </c>
      <c r="BV909">
        <f t="shared" si="212"/>
        <v>-0.35717256959863808</v>
      </c>
      <c r="BW909">
        <f t="shared" si="219"/>
        <v>-0.10325810958507768</v>
      </c>
      <c r="BX909">
        <f t="shared" si="219"/>
        <v>-4.71798068532421E-2</v>
      </c>
      <c r="BY909">
        <f t="shared" si="219"/>
        <v>-0.1059703395244459</v>
      </c>
      <c r="BZ909">
        <f t="shared" si="219"/>
        <v>-0.19657009570666342</v>
      </c>
      <c r="CA909">
        <f t="shared" si="219"/>
        <v>-0.13449718289666615</v>
      </c>
      <c r="CB909">
        <f t="shared" si="219"/>
        <v>-0.31011394532950831</v>
      </c>
      <c r="CC909">
        <f t="shared" si="219"/>
        <v>-0.17748553263522798</v>
      </c>
      <c r="CD909">
        <f t="shared" si="219"/>
        <v>-0.25505410597689637</v>
      </c>
      <c r="CE909">
        <f t="shared" si="219"/>
        <v>-0.25381703953656021</v>
      </c>
      <c r="CF909">
        <f t="shared" si="220"/>
        <v>-0.15071378989543877</v>
      </c>
      <c r="CG909">
        <f t="shared" si="220"/>
        <v>-0.10861780008030536</v>
      </c>
      <c r="CH909">
        <f t="shared" si="220"/>
        <v>-0.18882099759926541</v>
      </c>
      <c r="CI909">
        <f t="shared" si="216"/>
        <v>-0.44619487448339101</v>
      </c>
      <c r="CJ909">
        <f t="shared" si="216"/>
        <v>-0.16369571079412945</v>
      </c>
      <c r="CK909">
        <f t="shared" si="216"/>
        <v>-9.7617598250793164E-2</v>
      </c>
      <c r="CL909">
        <f t="shared" si="216"/>
        <v>-0.2513290785070888</v>
      </c>
      <c r="CM909">
        <f t="shared" si="216"/>
        <v>-0.23069011945429144</v>
      </c>
      <c r="CN909">
        <f t="shared" si="216"/>
        <v>-0.28694158180777513</v>
      </c>
      <c r="CO909">
        <f t="shared" si="216"/>
        <v>-0.13662117757178671</v>
      </c>
      <c r="CP909">
        <f t="shared" si="216"/>
        <v>-0.22529952388354521</v>
      </c>
      <c r="CQ909">
        <f t="shared" si="216"/>
        <v>-0.21419160226713194</v>
      </c>
      <c r="CR909">
        <f t="shared" si="216"/>
        <v>3.7240198912729876</v>
      </c>
      <c r="CS909">
        <f t="shared" si="217"/>
        <v>-0.12792901248503974</v>
      </c>
      <c r="CT909">
        <f t="shared" si="217"/>
        <v>-0.15262944947551418</v>
      </c>
      <c r="CU909">
        <f t="shared" si="217"/>
        <v>-9.1644382318053288E-2</v>
      </c>
      <c r="CV909">
        <f t="shared" si="217"/>
        <v>0.58430796653874073</v>
      </c>
      <c r="CX909">
        <f t="shared" si="221"/>
        <v>0.96064645181654285</v>
      </c>
      <c r="CY909">
        <f t="shared" si="223"/>
        <v>0.8846234919126289</v>
      </c>
      <c r="CZ909">
        <f t="shared" si="224"/>
        <v>5.779490432552107E-3</v>
      </c>
    </row>
    <row r="910" spans="1:104" x14ac:dyDescent="0.25">
      <c r="A910">
        <v>908</v>
      </c>
      <c r="B910">
        <v>11500</v>
      </c>
      <c r="C910">
        <v>7</v>
      </c>
      <c r="D910">
        <v>7</v>
      </c>
      <c r="E910">
        <v>1936</v>
      </c>
      <c r="F910">
        <v>1987</v>
      </c>
      <c r="G910">
        <v>223</v>
      </c>
      <c r="H910">
        <v>794</v>
      </c>
      <c r="I910">
        <v>1017</v>
      </c>
      <c r="J910">
        <v>1020</v>
      </c>
      <c r="K910">
        <v>1037</v>
      </c>
      <c r="L910">
        <v>2057</v>
      </c>
      <c r="M910">
        <v>1</v>
      </c>
      <c r="N910">
        <v>1</v>
      </c>
      <c r="O910">
        <v>3</v>
      </c>
      <c r="P910">
        <v>6</v>
      </c>
      <c r="Q910">
        <v>1</v>
      </c>
      <c r="R910">
        <v>1</v>
      </c>
      <c r="S910">
        <v>18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1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4</v>
      </c>
      <c r="AX910">
        <v>250000</v>
      </c>
      <c r="BB910">
        <f t="shared" si="222"/>
        <v>0.13875815536668709</v>
      </c>
      <c r="BC910">
        <f t="shared" si="222"/>
        <v>0.65274723083933595</v>
      </c>
      <c r="BD910">
        <f t="shared" si="222"/>
        <v>1.2890247485058182</v>
      </c>
      <c r="BE910">
        <f t="shared" si="222"/>
        <v>-1.1995477205051519</v>
      </c>
      <c r="BF910">
        <f t="shared" si="222"/>
        <v>0.10065519357237349</v>
      </c>
      <c r="BG910">
        <f t="shared" si="222"/>
        <v>-0.50434561314277104</v>
      </c>
      <c r="BH910">
        <f t="shared" si="222"/>
        <v>0.51513529628845667</v>
      </c>
      <c r="BI910">
        <f t="shared" si="222"/>
        <v>-9.6702601337697702E-2</v>
      </c>
      <c r="BJ910">
        <f t="shared" si="222"/>
        <v>-0.37047239470540289</v>
      </c>
      <c r="BK910">
        <f t="shared" si="222"/>
        <v>1.6311473456099774</v>
      </c>
      <c r="BL910">
        <f t="shared" si="225"/>
        <v>1.1307553774673396</v>
      </c>
      <c r="BM910">
        <f t="shared" si="225"/>
        <v>-1.0396594366417218</v>
      </c>
      <c r="BN910">
        <f t="shared" si="225"/>
        <v>1.2088203798343946</v>
      </c>
      <c r="BO910">
        <f t="shared" si="225"/>
        <v>0.17344343439753029</v>
      </c>
      <c r="BP910">
        <f t="shared" si="225"/>
        <v>-0.29793416656059907</v>
      </c>
      <c r="BQ910">
        <f t="shared" si="225"/>
        <v>0.60872532306641436</v>
      </c>
      <c r="BR910">
        <f t="shared" si="212"/>
        <v>-1.0406114342934585</v>
      </c>
      <c r="BS910">
        <f t="shared" si="212"/>
        <v>-1.4039613999704512</v>
      </c>
      <c r="BT910">
        <f t="shared" si="212"/>
        <v>-0.74996294769766236</v>
      </c>
      <c r="BU910">
        <f t="shared" si="212"/>
        <v>-0.71890322722064026</v>
      </c>
      <c r="BV910">
        <f t="shared" si="212"/>
        <v>-0.35717256959863808</v>
      </c>
      <c r="BW910">
        <f t="shared" si="219"/>
        <v>-0.10325810958507768</v>
      </c>
      <c r="BX910">
        <f t="shared" si="219"/>
        <v>-4.71798068532421E-2</v>
      </c>
      <c r="BY910">
        <f t="shared" si="219"/>
        <v>-0.1059703395244459</v>
      </c>
      <c r="BZ910">
        <f t="shared" si="219"/>
        <v>-0.19657009570666342</v>
      </c>
      <c r="CA910">
        <f t="shared" si="219"/>
        <v>-0.13449718289666615</v>
      </c>
      <c r="CB910">
        <f t="shared" si="219"/>
        <v>-0.31011394532950831</v>
      </c>
      <c r="CC910">
        <f t="shared" si="219"/>
        <v>5.631131899063142</v>
      </c>
      <c r="CD910">
        <f t="shared" si="219"/>
        <v>-0.25505410597689637</v>
      </c>
      <c r="CE910">
        <f t="shared" si="219"/>
        <v>-0.25381703953656021</v>
      </c>
      <c r="CF910">
        <f t="shared" si="220"/>
        <v>-0.15071378989543877</v>
      </c>
      <c r="CG910">
        <f t="shared" si="220"/>
        <v>-0.10861780008030536</v>
      </c>
      <c r="CH910">
        <f t="shared" si="220"/>
        <v>-0.18882099759926541</v>
      </c>
      <c r="CI910">
        <f t="shared" si="216"/>
        <v>-0.44619487448339101</v>
      </c>
      <c r="CJ910">
        <f t="shared" si="216"/>
        <v>-0.16369571079412945</v>
      </c>
      <c r="CK910">
        <f t="shared" si="216"/>
        <v>-9.7617598250793164E-2</v>
      </c>
      <c r="CL910">
        <f t="shared" si="216"/>
        <v>-0.2513290785070888</v>
      </c>
      <c r="CM910">
        <f t="shared" si="216"/>
        <v>-0.23069011945429144</v>
      </c>
      <c r="CN910">
        <f t="shared" si="216"/>
        <v>-0.28694158180777513</v>
      </c>
      <c r="CO910">
        <f t="shared" si="216"/>
        <v>-0.13662117757178671</v>
      </c>
      <c r="CP910">
        <f t="shared" si="216"/>
        <v>-0.22529952388354521</v>
      </c>
      <c r="CQ910">
        <f t="shared" si="216"/>
        <v>-0.21419160226713194</v>
      </c>
      <c r="CR910">
        <f t="shared" si="216"/>
        <v>-0.26837784803098957</v>
      </c>
      <c r="CS910">
        <f t="shared" si="217"/>
        <v>-0.12792901248503974</v>
      </c>
      <c r="CT910">
        <f t="shared" si="217"/>
        <v>-0.15262944947551418</v>
      </c>
      <c r="CU910">
        <f t="shared" si="217"/>
        <v>-9.1644382318053288E-2</v>
      </c>
      <c r="CV910">
        <f t="shared" si="217"/>
        <v>0.58430796653874073</v>
      </c>
      <c r="CX910">
        <f t="shared" si="221"/>
        <v>0.8958983353302914</v>
      </c>
      <c r="CY910">
        <f t="shared" si="223"/>
        <v>0.38547741142667274</v>
      </c>
      <c r="CZ910">
        <f t="shared" si="224"/>
        <v>0.26052951955862358</v>
      </c>
    </row>
    <row r="911" spans="1:104" x14ac:dyDescent="0.25">
      <c r="A911">
        <v>909</v>
      </c>
      <c r="B911">
        <v>8885</v>
      </c>
      <c r="C911">
        <v>5</v>
      </c>
      <c r="D911">
        <v>5</v>
      </c>
      <c r="E911">
        <v>1983</v>
      </c>
      <c r="F911">
        <v>1983</v>
      </c>
      <c r="G911">
        <v>301</v>
      </c>
      <c r="H911">
        <v>239</v>
      </c>
      <c r="I911">
        <v>864</v>
      </c>
      <c r="J911">
        <v>902</v>
      </c>
      <c r="K911">
        <v>0</v>
      </c>
      <c r="L911">
        <v>902</v>
      </c>
      <c r="M911">
        <v>1</v>
      </c>
      <c r="N911">
        <v>0</v>
      </c>
      <c r="O911">
        <v>2</v>
      </c>
      <c r="P911">
        <v>5</v>
      </c>
      <c r="Q911">
        <v>0</v>
      </c>
      <c r="R911">
        <v>2</v>
      </c>
      <c r="S911">
        <v>484</v>
      </c>
      <c r="T911">
        <v>164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1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4</v>
      </c>
      <c r="AX911">
        <v>131000</v>
      </c>
      <c r="BB911">
        <f t="shared" si="222"/>
        <v>-0.15131840253451381</v>
      </c>
      <c r="BC911">
        <f t="shared" si="222"/>
        <v>-0.79780217102585449</v>
      </c>
      <c r="BD911">
        <f t="shared" si="222"/>
        <v>-0.51240735344330679</v>
      </c>
      <c r="BE911">
        <f t="shared" si="222"/>
        <v>0.37067210580712162</v>
      </c>
      <c r="BF911">
        <f t="shared" si="222"/>
        <v>-9.3119510631125807E-2</v>
      </c>
      <c r="BG911">
        <f t="shared" si="222"/>
        <v>-0.3263533600145393</v>
      </c>
      <c r="BH911">
        <f t="shared" si="222"/>
        <v>-0.73652811768596171</v>
      </c>
      <c r="BI911">
        <f t="shared" si="222"/>
        <v>-0.4632958042008839</v>
      </c>
      <c r="BJ911">
        <f t="shared" si="222"/>
        <v>-0.68586915062919762</v>
      </c>
      <c r="BK911">
        <f t="shared" si="222"/>
        <v>-0.78942087648064874</v>
      </c>
      <c r="BL911">
        <f t="shared" si="225"/>
        <v>-1.2248787677728235</v>
      </c>
      <c r="BM911">
        <f t="shared" si="225"/>
        <v>-1.0396594366417218</v>
      </c>
      <c r="BN911">
        <f t="shared" si="225"/>
        <v>-0.76924933262188744</v>
      </c>
      <c r="BO911">
        <f t="shared" si="225"/>
        <v>-1.0605414743596004</v>
      </c>
      <c r="BP911">
        <f t="shared" si="225"/>
        <v>-0.92737254661820245</v>
      </c>
      <c r="BQ911">
        <f t="shared" si="225"/>
        <v>-0.94767465068294066</v>
      </c>
      <c r="BR911">
        <f t="shared" si="225"/>
        <v>0.30404081389622228</v>
      </c>
      <c r="BS911">
        <f t="shared" si="225"/>
        <v>4.3476026199807019E-2</v>
      </c>
      <c r="BT911">
        <f t="shared" si="225"/>
        <v>0.56374720385732702</v>
      </c>
      <c r="BU911">
        <f t="shared" si="225"/>
        <v>-0.71890322722064026</v>
      </c>
      <c r="BV911">
        <f t="shared" si="225"/>
        <v>-0.35717256959863808</v>
      </c>
      <c r="BW911">
        <f t="shared" si="219"/>
        <v>-0.10325810958507768</v>
      </c>
      <c r="BX911">
        <f t="shared" si="219"/>
        <v>-4.71798068532421E-2</v>
      </c>
      <c r="BY911">
        <f t="shared" si="219"/>
        <v>-0.1059703395244459</v>
      </c>
      <c r="BZ911">
        <f t="shared" si="219"/>
        <v>-0.19657009570666342</v>
      </c>
      <c r="CA911">
        <f t="shared" si="219"/>
        <v>-0.13449718289666615</v>
      </c>
      <c r="CB911">
        <f t="shared" si="219"/>
        <v>-0.31011394532950831</v>
      </c>
      <c r="CC911">
        <f t="shared" si="219"/>
        <v>-0.17748553263522798</v>
      </c>
      <c r="CD911">
        <f t="shared" si="219"/>
        <v>-0.25505410597689637</v>
      </c>
      <c r="CE911">
        <f t="shared" si="219"/>
        <v>-0.25381703953656021</v>
      </c>
      <c r="CF911">
        <f t="shared" si="220"/>
        <v>-0.15071378989543877</v>
      </c>
      <c r="CG911">
        <f t="shared" si="220"/>
        <v>-0.10861780008030536</v>
      </c>
      <c r="CH911">
        <f t="shared" si="220"/>
        <v>5.293078932701988</v>
      </c>
      <c r="CI911">
        <f t="shared" si="216"/>
        <v>-0.44619487448339101</v>
      </c>
      <c r="CJ911">
        <f t="shared" si="216"/>
        <v>-0.16369571079412945</v>
      </c>
      <c r="CK911">
        <f t="shared" si="216"/>
        <v>-9.7617598250793164E-2</v>
      </c>
      <c r="CL911">
        <f t="shared" si="216"/>
        <v>-0.2513290785070888</v>
      </c>
      <c r="CM911">
        <f t="shared" si="216"/>
        <v>-0.23069011945429144</v>
      </c>
      <c r="CN911">
        <f t="shared" ref="CN911:CV952" si="226">(AN911-AN$2)/AN$3</f>
        <v>-0.28694158180777513</v>
      </c>
      <c r="CO911">
        <f t="shared" si="226"/>
        <v>-0.13662117757178671</v>
      </c>
      <c r="CP911">
        <f t="shared" si="226"/>
        <v>-0.22529952388354521</v>
      </c>
      <c r="CQ911">
        <f t="shared" si="226"/>
        <v>-0.21419160226713194</v>
      </c>
      <c r="CR911">
        <f t="shared" si="226"/>
        <v>-0.26837784803098957</v>
      </c>
      <c r="CS911">
        <f t="shared" si="217"/>
        <v>-0.12792901248503974</v>
      </c>
      <c r="CT911">
        <f t="shared" si="217"/>
        <v>-0.15262944947551418</v>
      </c>
      <c r="CU911">
        <f t="shared" si="217"/>
        <v>-9.1644382318053288E-2</v>
      </c>
      <c r="CV911">
        <f t="shared" si="217"/>
        <v>0.58430796653874073</v>
      </c>
      <c r="CX911">
        <f t="shared" si="221"/>
        <v>-0.64510683704249339</v>
      </c>
      <c r="CY911">
        <f t="shared" si="223"/>
        <v>-0.74856724595288082</v>
      </c>
      <c r="CZ911">
        <f t="shared" si="224"/>
        <v>1.0704056211904575E-2</v>
      </c>
    </row>
    <row r="912" spans="1:104" x14ac:dyDescent="0.25">
      <c r="A912">
        <v>910</v>
      </c>
      <c r="B912">
        <v>12589</v>
      </c>
      <c r="C912">
        <v>6</v>
      </c>
      <c r="D912">
        <v>5</v>
      </c>
      <c r="E912">
        <v>2005</v>
      </c>
      <c r="F912">
        <v>2005</v>
      </c>
      <c r="G912">
        <v>0</v>
      </c>
      <c r="H912">
        <v>742</v>
      </c>
      <c r="I912">
        <v>742</v>
      </c>
      <c r="J912">
        <v>742</v>
      </c>
      <c r="K912">
        <v>742</v>
      </c>
      <c r="L912">
        <v>1484</v>
      </c>
      <c r="M912">
        <v>2</v>
      </c>
      <c r="N912">
        <v>1</v>
      </c>
      <c r="O912">
        <v>3</v>
      </c>
      <c r="P912">
        <v>8</v>
      </c>
      <c r="Q912">
        <v>1</v>
      </c>
      <c r="R912">
        <v>2</v>
      </c>
      <c r="S912">
        <v>390</v>
      </c>
      <c r="T912">
        <v>36</v>
      </c>
      <c r="U912">
        <v>24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1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4</v>
      </c>
      <c r="AX912">
        <v>174000</v>
      </c>
      <c r="BB912">
        <f t="shared" si="222"/>
        <v>0.25955867986168052</v>
      </c>
      <c r="BC912">
        <f t="shared" si="222"/>
        <v>-7.2527470093259272E-2</v>
      </c>
      <c r="BD912">
        <f t="shared" si="222"/>
        <v>-0.51240735344330679</v>
      </c>
      <c r="BE912">
        <f t="shared" si="222"/>
        <v>1.1056686202511645</v>
      </c>
      <c r="BF912">
        <f t="shared" si="222"/>
        <v>0.97264136248812039</v>
      </c>
      <c r="BG912">
        <f t="shared" si="222"/>
        <v>-1.0132209009324593</v>
      </c>
      <c r="BH912">
        <f t="shared" si="222"/>
        <v>0.39786232777193464</v>
      </c>
      <c r="BI912">
        <f t="shared" si="222"/>
        <v>-0.75561195288917615</v>
      </c>
      <c r="BJ912">
        <f t="shared" si="222"/>
        <v>-1.1135257688309532</v>
      </c>
      <c r="BK912">
        <f t="shared" si="222"/>
        <v>0.9425575427973113</v>
      </c>
      <c r="BL912">
        <f t="shared" si="225"/>
        <v>-3.7883899781676306E-2</v>
      </c>
      <c r="BM912">
        <f t="shared" si="225"/>
        <v>0.78965335510324319</v>
      </c>
      <c r="BN912">
        <f t="shared" si="225"/>
        <v>1.2088203798343946</v>
      </c>
      <c r="BO912">
        <f t="shared" si="225"/>
        <v>0.17344343439753029</v>
      </c>
      <c r="BP912">
        <f t="shared" si="225"/>
        <v>0.96094259355460765</v>
      </c>
      <c r="BQ912">
        <f t="shared" si="225"/>
        <v>0.60872532306641436</v>
      </c>
      <c r="BR912">
        <f t="shared" si="225"/>
        <v>0.30404081389622228</v>
      </c>
      <c r="BS912">
        <f t="shared" si="225"/>
        <v>-0.40408686215547024</v>
      </c>
      <c r="BT912">
        <f t="shared" si="225"/>
        <v>-0.46158754857583539</v>
      </c>
      <c r="BU912">
        <f t="shared" si="225"/>
        <v>-0.34854667055288052</v>
      </c>
      <c r="BV912">
        <f t="shared" si="225"/>
        <v>-0.35717256959863808</v>
      </c>
      <c r="BW912">
        <f t="shared" si="219"/>
        <v>-0.10325810958507768</v>
      </c>
      <c r="BX912">
        <f t="shared" si="219"/>
        <v>-4.71798068532421E-2</v>
      </c>
      <c r="BY912">
        <f t="shared" si="219"/>
        <v>-0.1059703395244459</v>
      </c>
      <c r="BZ912">
        <f t="shared" si="219"/>
        <v>-0.19657009570666342</v>
      </c>
      <c r="CA912">
        <f t="shared" si="219"/>
        <v>-0.13449718289666615</v>
      </c>
      <c r="CB912">
        <f t="shared" si="219"/>
        <v>-0.31011394532950831</v>
      </c>
      <c r="CC912">
        <f t="shared" si="219"/>
        <v>-0.17748553263522798</v>
      </c>
      <c r="CD912">
        <f t="shared" si="219"/>
        <v>-0.25505410597689637</v>
      </c>
      <c r="CE912">
        <f t="shared" si="219"/>
        <v>3.9376570078561768</v>
      </c>
      <c r="CF912">
        <f t="shared" si="220"/>
        <v>-0.15071378989543877</v>
      </c>
      <c r="CG912">
        <f t="shared" si="220"/>
        <v>-0.10861780008030536</v>
      </c>
      <c r="CH912">
        <f t="shared" si="220"/>
        <v>-0.18882099759926541</v>
      </c>
      <c r="CI912">
        <f t="shared" si="220"/>
        <v>-0.44619487448339101</v>
      </c>
      <c r="CJ912">
        <f t="shared" si="220"/>
        <v>-0.16369571079412945</v>
      </c>
      <c r="CK912">
        <f t="shared" si="220"/>
        <v>-9.7617598250793164E-2</v>
      </c>
      <c r="CL912">
        <f t="shared" si="220"/>
        <v>-0.2513290785070888</v>
      </c>
      <c r="CM912">
        <f t="shared" si="220"/>
        <v>-0.23069011945429144</v>
      </c>
      <c r="CN912">
        <f t="shared" si="226"/>
        <v>-0.28694158180777513</v>
      </c>
      <c r="CO912">
        <f t="shared" si="226"/>
        <v>-0.13662117757178671</v>
      </c>
      <c r="CP912">
        <f t="shared" si="226"/>
        <v>-0.22529952388354521</v>
      </c>
      <c r="CQ912">
        <f t="shared" si="226"/>
        <v>-0.21419160226713194</v>
      </c>
      <c r="CR912">
        <f t="shared" si="226"/>
        <v>-0.26837784803098957</v>
      </c>
      <c r="CS912">
        <f t="shared" si="217"/>
        <v>-0.12792901248503974</v>
      </c>
      <c r="CT912">
        <f t="shared" si="217"/>
        <v>-0.15262944947551418</v>
      </c>
      <c r="CU912">
        <f t="shared" si="217"/>
        <v>-9.1644382318053288E-2</v>
      </c>
      <c r="CV912">
        <f t="shared" si="217"/>
        <v>0.58430796653874073</v>
      </c>
      <c r="CX912">
        <f t="shared" si="221"/>
        <v>-8.8273035260730826E-2</v>
      </c>
      <c r="CY912">
        <f t="shared" si="223"/>
        <v>-0.15286255023693371</v>
      </c>
      <c r="CZ912">
        <f t="shared" si="224"/>
        <v>4.1718054448611364E-3</v>
      </c>
    </row>
    <row r="913" spans="1:104" x14ac:dyDescent="0.25">
      <c r="A913">
        <v>911</v>
      </c>
      <c r="B913">
        <v>11600</v>
      </c>
      <c r="C913">
        <v>5</v>
      </c>
      <c r="D913">
        <v>5</v>
      </c>
      <c r="E913">
        <v>1960</v>
      </c>
      <c r="F913">
        <v>1960</v>
      </c>
      <c r="G913">
        <v>443</v>
      </c>
      <c r="H913">
        <v>662</v>
      </c>
      <c r="I913">
        <v>1105</v>
      </c>
      <c r="J913">
        <v>1105</v>
      </c>
      <c r="K913">
        <v>1169</v>
      </c>
      <c r="L913">
        <v>2274</v>
      </c>
      <c r="M913">
        <v>2</v>
      </c>
      <c r="N913">
        <v>0</v>
      </c>
      <c r="O913">
        <v>5</v>
      </c>
      <c r="P913">
        <v>12</v>
      </c>
      <c r="Q913">
        <v>0</v>
      </c>
      <c r="R913">
        <v>2</v>
      </c>
      <c r="S913">
        <v>48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3</v>
      </c>
      <c r="AX913">
        <v>154300</v>
      </c>
      <c r="BB913">
        <f t="shared" si="222"/>
        <v>0.14985094916788022</v>
      </c>
      <c r="BC913">
        <f t="shared" si="222"/>
        <v>-0.79780217102585449</v>
      </c>
      <c r="BD913">
        <f t="shared" si="222"/>
        <v>-0.51240735344330679</v>
      </c>
      <c r="BE913">
        <f t="shared" si="222"/>
        <v>-0.39773334111165048</v>
      </c>
      <c r="BF913">
        <f t="shared" si="222"/>
        <v>-1.2073240598012467</v>
      </c>
      <c r="BG913">
        <f t="shared" si="222"/>
        <v>-2.3161812426301643E-3</v>
      </c>
      <c r="BH913">
        <f t="shared" si="222"/>
        <v>0.21744237620805448</v>
      </c>
      <c r="BI913">
        <f t="shared" si="222"/>
        <v>0.11414839115877541</v>
      </c>
      <c r="BJ913">
        <f t="shared" si="222"/>
        <v>-0.14327981628572026</v>
      </c>
      <c r="BK913">
        <f t="shared" si="222"/>
        <v>1.9392621048346279</v>
      </c>
      <c r="BL913">
        <f t="shared" si="225"/>
        <v>1.573329065360946</v>
      </c>
      <c r="BM913">
        <f t="shared" si="225"/>
        <v>0.78965335510324319</v>
      </c>
      <c r="BN913">
        <f t="shared" si="225"/>
        <v>-0.76924933262188744</v>
      </c>
      <c r="BO913">
        <f t="shared" si="225"/>
        <v>2.6414132519117914</v>
      </c>
      <c r="BP913">
        <f t="shared" si="225"/>
        <v>3.4786961137850212</v>
      </c>
      <c r="BQ913">
        <f t="shared" si="225"/>
        <v>-0.94767465068294066</v>
      </c>
      <c r="BR913">
        <f t="shared" si="225"/>
        <v>0.30404081389622228</v>
      </c>
      <c r="BS913">
        <f t="shared" si="225"/>
        <v>2.4430796908093095E-2</v>
      </c>
      <c r="BT913">
        <f t="shared" si="225"/>
        <v>-0.74996294769766236</v>
      </c>
      <c r="BU913">
        <f t="shared" si="225"/>
        <v>-0.71890322722064026</v>
      </c>
      <c r="BV913">
        <f t="shared" si="225"/>
        <v>-0.35717256959863808</v>
      </c>
      <c r="BW913">
        <f t="shared" si="219"/>
        <v>-0.10325810958507768</v>
      </c>
      <c r="BX913">
        <f t="shared" si="219"/>
        <v>-4.71798068532421E-2</v>
      </c>
      <c r="BY913">
        <f t="shared" si="219"/>
        <v>-0.1059703395244459</v>
      </c>
      <c r="BZ913">
        <f t="shared" si="219"/>
        <v>-0.19657009570666342</v>
      </c>
      <c r="CA913">
        <f t="shared" si="219"/>
        <v>-0.13449718289666615</v>
      </c>
      <c r="CB913">
        <f t="shared" si="219"/>
        <v>-0.31011394532950831</v>
      </c>
      <c r="CC913">
        <f t="shared" si="219"/>
        <v>-0.17748553263522798</v>
      </c>
      <c r="CD913">
        <f t="shared" si="219"/>
        <v>-0.25505410597689637</v>
      </c>
      <c r="CE913">
        <f t="shared" si="219"/>
        <v>-0.25381703953656021</v>
      </c>
      <c r="CF913">
        <f t="shared" si="220"/>
        <v>-0.15071378989543877</v>
      </c>
      <c r="CG913">
        <f t="shared" si="220"/>
        <v>-0.10861780008030536</v>
      </c>
      <c r="CH913">
        <f t="shared" si="220"/>
        <v>-0.18882099759926541</v>
      </c>
      <c r="CI913">
        <f t="shared" si="220"/>
        <v>2.2399281157176252</v>
      </c>
      <c r="CJ913">
        <f t="shared" si="220"/>
        <v>-0.16369571079412945</v>
      </c>
      <c r="CK913">
        <f t="shared" si="220"/>
        <v>-9.7617598250793164E-2</v>
      </c>
      <c r="CL913">
        <f t="shared" si="220"/>
        <v>-0.2513290785070888</v>
      </c>
      <c r="CM913">
        <f t="shared" si="220"/>
        <v>-0.23069011945429144</v>
      </c>
      <c r="CN913">
        <f t="shared" si="226"/>
        <v>-0.28694158180777513</v>
      </c>
      <c r="CO913">
        <f t="shared" si="226"/>
        <v>-0.13662117757178671</v>
      </c>
      <c r="CP913">
        <f t="shared" si="226"/>
        <v>-0.22529952388354521</v>
      </c>
      <c r="CQ913">
        <f t="shared" si="226"/>
        <v>-0.21419160226713194</v>
      </c>
      <c r="CR913">
        <f t="shared" si="226"/>
        <v>-0.26837784803098957</v>
      </c>
      <c r="CS913">
        <f t="shared" si="217"/>
        <v>-0.12792901248503974</v>
      </c>
      <c r="CT913">
        <f t="shared" si="217"/>
        <v>-0.15262944947551418</v>
      </c>
      <c r="CU913">
        <f t="shared" si="217"/>
        <v>-9.1644382318053288E-2</v>
      </c>
      <c r="CV913">
        <f t="shared" si="217"/>
        <v>-0.57785152491952818</v>
      </c>
      <c r="CX913">
        <f t="shared" si="221"/>
        <v>-0.34338061421656157</v>
      </c>
      <c r="CY913">
        <f t="shared" si="223"/>
        <v>5.1168342445941574E-2</v>
      </c>
      <c r="CZ913">
        <f t="shared" si="224"/>
        <v>0.15566887920346981</v>
      </c>
    </row>
    <row r="914" spans="1:104" x14ac:dyDescent="0.25">
      <c r="A914">
        <v>912</v>
      </c>
      <c r="B914">
        <v>9286</v>
      </c>
      <c r="C914">
        <v>5</v>
      </c>
      <c r="D914">
        <v>7</v>
      </c>
      <c r="E914">
        <v>1977</v>
      </c>
      <c r="F914">
        <v>1989</v>
      </c>
      <c r="G914">
        <v>196</v>
      </c>
      <c r="H914">
        <v>1072</v>
      </c>
      <c r="I914">
        <v>1268</v>
      </c>
      <c r="J914">
        <v>1268</v>
      </c>
      <c r="K914">
        <v>0</v>
      </c>
      <c r="L914">
        <v>1268</v>
      </c>
      <c r="M914">
        <v>1</v>
      </c>
      <c r="N914">
        <v>1</v>
      </c>
      <c r="O914">
        <v>3</v>
      </c>
      <c r="P914">
        <v>5</v>
      </c>
      <c r="Q914">
        <v>0</v>
      </c>
      <c r="R914">
        <v>1</v>
      </c>
      <c r="S914">
        <v>252</v>
      </c>
      <c r="T914">
        <v>173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4</v>
      </c>
      <c r="AX914">
        <v>143500</v>
      </c>
      <c r="BB914">
        <f t="shared" si="222"/>
        <v>-0.10683629939172928</v>
      </c>
      <c r="BC914">
        <f t="shared" si="222"/>
        <v>-0.79780217102585449</v>
      </c>
      <c r="BD914">
        <f t="shared" si="222"/>
        <v>1.2890247485058182</v>
      </c>
      <c r="BE914">
        <f t="shared" si="222"/>
        <v>0.17021851095874629</v>
      </c>
      <c r="BF914">
        <f t="shared" si="222"/>
        <v>0.19754254567412313</v>
      </c>
      <c r="BG914">
        <f t="shared" si="222"/>
        <v>-0.5659583161486974</v>
      </c>
      <c r="BH914">
        <f t="shared" si="222"/>
        <v>1.1420946279729403</v>
      </c>
      <c r="BI914">
        <f t="shared" si="222"/>
        <v>0.50470193407837904</v>
      </c>
      <c r="BJ914">
        <f t="shared" si="222"/>
        <v>0.29239536350731821</v>
      </c>
      <c r="BK914">
        <f t="shared" si="222"/>
        <v>-0.78942087648064874</v>
      </c>
      <c r="BL914">
        <f t="shared" si="225"/>
        <v>-0.47841807759282368</v>
      </c>
      <c r="BM914">
        <f t="shared" si="225"/>
        <v>-1.0396594366417218</v>
      </c>
      <c r="BN914">
        <f t="shared" si="225"/>
        <v>1.2088203798343946</v>
      </c>
      <c r="BO914">
        <f t="shared" si="225"/>
        <v>0.17344343439753029</v>
      </c>
      <c r="BP914">
        <f t="shared" si="225"/>
        <v>-0.92737254661820245</v>
      </c>
      <c r="BQ914">
        <f t="shared" si="225"/>
        <v>-0.94767465068294066</v>
      </c>
      <c r="BR914">
        <f t="shared" si="225"/>
        <v>-1.0406114342934585</v>
      </c>
      <c r="BS914">
        <f t="shared" si="225"/>
        <v>-1.0611472727196007</v>
      </c>
      <c r="BT914">
        <f t="shared" si="225"/>
        <v>0.63584105363778376</v>
      </c>
      <c r="BU914">
        <f t="shared" si="225"/>
        <v>-0.71890322722064026</v>
      </c>
      <c r="BV914">
        <f t="shared" si="225"/>
        <v>-0.35717256959863808</v>
      </c>
      <c r="BW914">
        <f t="shared" si="219"/>
        <v>-0.10325810958507768</v>
      </c>
      <c r="BX914">
        <f t="shared" si="219"/>
        <v>-4.71798068532421E-2</v>
      </c>
      <c r="BY914">
        <f t="shared" si="219"/>
        <v>-0.1059703395244459</v>
      </c>
      <c r="BZ914">
        <f t="shared" si="219"/>
        <v>-0.19657009570666342</v>
      </c>
      <c r="CA914">
        <f t="shared" si="219"/>
        <v>-0.13449718289666615</v>
      </c>
      <c r="CB914">
        <f t="shared" si="219"/>
        <v>3.2228297356395741</v>
      </c>
      <c r="CC914">
        <f t="shared" si="219"/>
        <v>-0.17748553263522798</v>
      </c>
      <c r="CD914">
        <f t="shared" si="219"/>
        <v>-0.25505410597689637</v>
      </c>
      <c r="CE914">
        <f t="shared" si="219"/>
        <v>-0.25381703953656021</v>
      </c>
      <c r="CF914">
        <f t="shared" si="220"/>
        <v>-0.15071378989543877</v>
      </c>
      <c r="CG914">
        <f t="shared" si="220"/>
        <v>-0.10861780008030536</v>
      </c>
      <c r="CH914">
        <f t="shared" si="220"/>
        <v>-0.18882099759926541</v>
      </c>
      <c r="CI914">
        <f t="shared" si="220"/>
        <v>-0.44619487448339101</v>
      </c>
      <c r="CJ914">
        <f t="shared" si="220"/>
        <v>-0.16369571079412945</v>
      </c>
      <c r="CK914">
        <f t="shared" si="220"/>
        <v>-9.7617598250793164E-2</v>
      </c>
      <c r="CL914">
        <f t="shared" si="220"/>
        <v>-0.2513290785070888</v>
      </c>
      <c r="CM914">
        <f t="shared" si="220"/>
        <v>-0.23069011945429144</v>
      </c>
      <c r="CN914">
        <f t="shared" si="226"/>
        <v>-0.28694158180777513</v>
      </c>
      <c r="CO914">
        <f t="shared" si="226"/>
        <v>-0.13662117757178671</v>
      </c>
      <c r="CP914">
        <f t="shared" si="226"/>
        <v>-0.22529952388354521</v>
      </c>
      <c r="CQ914">
        <f t="shared" si="226"/>
        <v>-0.21419160226713194</v>
      </c>
      <c r="CR914">
        <f t="shared" si="226"/>
        <v>-0.26837784803098957</v>
      </c>
      <c r="CS914">
        <f t="shared" si="217"/>
        <v>-0.12792901248503974</v>
      </c>
      <c r="CT914">
        <f t="shared" si="217"/>
        <v>-0.15262944947551418</v>
      </c>
      <c r="CU914">
        <f t="shared" si="217"/>
        <v>-9.1644382318053288E-2</v>
      </c>
      <c r="CV914">
        <f t="shared" si="217"/>
        <v>0.58430796653874073</v>
      </c>
      <c r="CX914">
        <f t="shared" si="221"/>
        <v>-0.48323654582686476</v>
      </c>
      <c r="CY914">
        <f t="shared" si="223"/>
        <v>-0.46879319050612117</v>
      </c>
      <c r="CZ914">
        <f t="shared" si="224"/>
        <v>2.0861051292125215E-4</v>
      </c>
    </row>
    <row r="915" spans="1:104" x14ac:dyDescent="0.25">
      <c r="A915">
        <v>913</v>
      </c>
      <c r="B915">
        <v>6120</v>
      </c>
      <c r="C915">
        <v>5</v>
      </c>
      <c r="D915">
        <v>7</v>
      </c>
      <c r="E915">
        <v>1925</v>
      </c>
      <c r="F915">
        <v>1950</v>
      </c>
      <c r="G915">
        <v>489</v>
      </c>
      <c r="H915">
        <v>279</v>
      </c>
      <c r="I915">
        <v>768</v>
      </c>
      <c r="J915">
        <v>1015</v>
      </c>
      <c r="K915">
        <v>0</v>
      </c>
      <c r="L915">
        <v>1015</v>
      </c>
      <c r="M915">
        <v>1</v>
      </c>
      <c r="N915">
        <v>0</v>
      </c>
      <c r="O915">
        <v>3</v>
      </c>
      <c r="P915">
        <v>6</v>
      </c>
      <c r="Q915">
        <v>0</v>
      </c>
      <c r="R915">
        <v>1</v>
      </c>
      <c r="S915">
        <v>450</v>
      </c>
      <c r="T915">
        <v>0</v>
      </c>
      <c r="U915">
        <v>0</v>
      </c>
      <c r="V915">
        <v>112</v>
      </c>
      <c r="W915">
        <v>0</v>
      </c>
      <c r="X915">
        <v>0</v>
      </c>
      <c r="Y915">
        <v>0</v>
      </c>
      <c r="Z915">
        <v>1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3</v>
      </c>
      <c r="AX915">
        <v>88000</v>
      </c>
      <c r="BB915">
        <f t="shared" si="222"/>
        <v>-0.45803415113750445</v>
      </c>
      <c r="BC915">
        <f t="shared" si="222"/>
        <v>-0.79780217102585449</v>
      </c>
      <c r="BD915">
        <f t="shared" si="222"/>
        <v>1.2890247485058182</v>
      </c>
      <c r="BE915">
        <f t="shared" si="222"/>
        <v>-1.5670459777271732</v>
      </c>
      <c r="BF915">
        <f t="shared" si="222"/>
        <v>-1.691760820309995</v>
      </c>
      <c r="BG915">
        <f t="shared" si="222"/>
        <v>0.10265360906376293</v>
      </c>
      <c r="BH915">
        <f t="shared" si="222"/>
        <v>-0.6463181419040217</v>
      </c>
      <c r="BI915">
        <f t="shared" si="222"/>
        <v>-0.69331506874249094</v>
      </c>
      <c r="BJ915">
        <f t="shared" si="222"/>
        <v>-0.38383666402420774</v>
      </c>
      <c r="BK915">
        <f t="shared" si="222"/>
        <v>-0.78942087648064874</v>
      </c>
      <c r="BL915">
        <f t="shared" si="225"/>
        <v>-0.99441412845495469</v>
      </c>
      <c r="BM915">
        <f t="shared" si="225"/>
        <v>-1.0396594366417218</v>
      </c>
      <c r="BN915">
        <f t="shared" si="225"/>
        <v>-0.76924933262188744</v>
      </c>
      <c r="BO915">
        <f t="shared" si="225"/>
        <v>0.17344343439753029</v>
      </c>
      <c r="BP915">
        <f t="shared" si="225"/>
        <v>-0.29793416656059907</v>
      </c>
      <c r="BQ915">
        <f t="shared" si="225"/>
        <v>-0.94767465068294066</v>
      </c>
      <c r="BR915">
        <f t="shared" si="225"/>
        <v>-1.0406114342934585</v>
      </c>
      <c r="BS915">
        <f t="shared" si="225"/>
        <v>-0.11840842277976135</v>
      </c>
      <c r="BT915">
        <f t="shared" si="225"/>
        <v>-0.74996294769766236</v>
      </c>
      <c r="BU915">
        <f t="shared" si="225"/>
        <v>-0.71890322722064026</v>
      </c>
      <c r="BV915">
        <f t="shared" si="225"/>
        <v>1.4614819913360078</v>
      </c>
      <c r="BW915">
        <f t="shared" si="219"/>
        <v>-0.10325810958507768</v>
      </c>
      <c r="BX915">
        <f t="shared" si="219"/>
        <v>-4.71798068532421E-2</v>
      </c>
      <c r="BY915">
        <f t="shared" si="219"/>
        <v>-0.1059703395244459</v>
      </c>
      <c r="BZ915">
        <f t="shared" si="219"/>
        <v>5.0844175501439954</v>
      </c>
      <c r="CA915">
        <f t="shared" si="219"/>
        <v>-0.13449718289666615</v>
      </c>
      <c r="CB915">
        <f t="shared" si="219"/>
        <v>-0.31011394532950831</v>
      </c>
      <c r="CC915">
        <f t="shared" si="219"/>
        <v>-0.17748553263522798</v>
      </c>
      <c r="CD915">
        <f t="shared" si="219"/>
        <v>-0.25505410597689637</v>
      </c>
      <c r="CE915">
        <f t="shared" si="219"/>
        <v>-0.25381703953656021</v>
      </c>
      <c r="CF915">
        <f t="shared" si="220"/>
        <v>-0.15071378989543877</v>
      </c>
      <c r="CG915">
        <f t="shared" si="220"/>
        <v>-0.10861780008030536</v>
      </c>
      <c r="CH915">
        <f t="shared" si="220"/>
        <v>-0.18882099759926541</v>
      </c>
      <c r="CI915">
        <f t="shared" si="220"/>
        <v>-0.44619487448339101</v>
      </c>
      <c r="CJ915">
        <f t="shared" si="220"/>
        <v>-0.16369571079412945</v>
      </c>
      <c r="CK915">
        <f t="shared" si="220"/>
        <v>-9.7617598250793164E-2</v>
      </c>
      <c r="CL915">
        <f t="shared" si="220"/>
        <v>-0.2513290785070888</v>
      </c>
      <c r="CM915">
        <f t="shared" si="220"/>
        <v>-0.23069011945429144</v>
      </c>
      <c r="CN915">
        <f t="shared" si="226"/>
        <v>-0.28694158180777513</v>
      </c>
      <c r="CO915">
        <f t="shared" si="226"/>
        <v>-0.13662117757178671</v>
      </c>
      <c r="CP915">
        <f t="shared" si="226"/>
        <v>-0.22529952388354521</v>
      </c>
      <c r="CQ915">
        <f t="shared" si="226"/>
        <v>-0.21419160226713194</v>
      </c>
      <c r="CR915">
        <f t="shared" si="226"/>
        <v>-0.26837784803098957</v>
      </c>
      <c r="CS915">
        <f t="shared" si="217"/>
        <v>-0.12792901248503974</v>
      </c>
      <c r="CT915">
        <f t="shared" si="217"/>
        <v>-0.15262944947551418</v>
      </c>
      <c r="CU915">
        <f t="shared" si="217"/>
        <v>-9.1644382318053288E-2</v>
      </c>
      <c r="CV915">
        <f t="shared" si="217"/>
        <v>-0.57785152491952818</v>
      </c>
      <c r="CX915">
        <f t="shared" si="221"/>
        <v>-1.2019406388242559</v>
      </c>
      <c r="CY915">
        <f t="shared" si="223"/>
        <v>-0.93746104773883865</v>
      </c>
      <c r="CZ915">
        <f t="shared" si="224"/>
        <v>6.9949454100709546E-2</v>
      </c>
    </row>
    <row r="916" spans="1:104" x14ac:dyDescent="0.25">
      <c r="A916">
        <v>914</v>
      </c>
      <c r="B916">
        <v>6270</v>
      </c>
      <c r="C916">
        <v>5</v>
      </c>
      <c r="D916">
        <v>6</v>
      </c>
      <c r="E916">
        <v>1949</v>
      </c>
      <c r="F916">
        <v>1950</v>
      </c>
      <c r="G916">
        <v>284</v>
      </c>
      <c r="H916">
        <v>717</v>
      </c>
      <c r="I916">
        <v>1001</v>
      </c>
      <c r="J916">
        <v>1001</v>
      </c>
      <c r="K916">
        <v>1001</v>
      </c>
      <c r="L916">
        <v>2002</v>
      </c>
      <c r="M916">
        <v>2</v>
      </c>
      <c r="N916">
        <v>0</v>
      </c>
      <c r="O916">
        <v>4</v>
      </c>
      <c r="P916">
        <v>8</v>
      </c>
      <c r="Q916">
        <v>0</v>
      </c>
      <c r="R916">
        <v>3</v>
      </c>
      <c r="S916">
        <v>871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1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3</v>
      </c>
      <c r="AX916">
        <v>145000</v>
      </c>
      <c r="BB916">
        <f t="shared" si="222"/>
        <v>-0.44139496043571474</v>
      </c>
      <c r="BC916">
        <f t="shared" si="222"/>
        <v>-0.79780217102585449</v>
      </c>
      <c r="BD916">
        <f t="shared" si="222"/>
        <v>0.38830869753125574</v>
      </c>
      <c r="BE916">
        <f t="shared" si="222"/>
        <v>-0.76523159833367194</v>
      </c>
      <c r="BF916">
        <f t="shared" si="222"/>
        <v>-1.691760820309995</v>
      </c>
      <c r="BG916">
        <f t="shared" si="222"/>
        <v>-0.36514654338864111</v>
      </c>
      <c r="BH916">
        <f t="shared" si="222"/>
        <v>0.34148109290822209</v>
      </c>
      <c r="BI916">
        <f t="shared" si="222"/>
        <v>-0.13503914542796555</v>
      </c>
      <c r="BJ916">
        <f t="shared" si="222"/>
        <v>-0.42125661811686138</v>
      </c>
      <c r="BK916">
        <f t="shared" si="222"/>
        <v>1.5471160476396182</v>
      </c>
      <c r="BL916">
        <f t="shared" si="225"/>
        <v>1.0185823229320938</v>
      </c>
      <c r="BM916">
        <f t="shared" si="225"/>
        <v>0.78965335510324319</v>
      </c>
      <c r="BN916">
        <f t="shared" si="225"/>
        <v>-0.76924933262188744</v>
      </c>
      <c r="BO916">
        <f t="shared" si="225"/>
        <v>1.407428343154661</v>
      </c>
      <c r="BP916">
        <f t="shared" si="225"/>
        <v>0.96094259355460765</v>
      </c>
      <c r="BQ916">
        <f t="shared" si="225"/>
        <v>-0.94767465068294066</v>
      </c>
      <c r="BR916">
        <f t="shared" si="225"/>
        <v>1.648693062085903</v>
      </c>
      <c r="BS916">
        <f t="shared" si="225"/>
        <v>1.8861019601731293</v>
      </c>
      <c r="BT916">
        <f t="shared" si="225"/>
        <v>-0.74996294769766236</v>
      </c>
      <c r="BU916">
        <f t="shared" si="225"/>
        <v>-0.71890322722064026</v>
      </c>
      <c r="BV916">
        <f t="shared" si="225"/>
        <v>-0.35717256959863808</v>
      </c>
      <c r="BW916">
        <f t="shared" si="219"/>
        <v>-0.10325810958507768</v>
      </c>
      <c r="BX916">
        <f t="shared" si="219"/>
        <v>-4.71798068532421E-2</v>
      </c>
      <c r="BY916">
        <f t="shared" si="219"/>
        <v>-0.1059703395244459</v>
      </c>
      <c r="BZ916">
        <f t="shared" si="219"/>
        <v>-0.19657009570666342</v>
      </c>
      <c r="CA916">
        <f t="shared" si="219"/>
        <v>-0.13449718289666615</v>
      </c>
      <c r="CB916">
        <f t="shared" si="219"/>
        <v>-0.31011394532950831</v>
      </c>
      <c r="CC916">
        <f t="shared" si="219"/>
        <v>5.631131899063142</v>
      </c>
      <c r="CD916">
        <f t="shared" si="219"/>
        <v>-0.25505410597689637</v>
      </c>
      <c r="CE916">
        <f t="shared" si="219"/>
        <v>-0.25381703953656021</v>
      </c>
      <c r="CF916">
        <f t="shared" si="220"/>
        <v>-0.15071378989543877</v>
      </c>
      <c r="CG916">
        <f t="shared" si="220"/>
        <v>-0.10861780008030536</v>
      </c>
      <c r="CH916">
        <f t="shared" si="220"/>
        <v>-0.18882099759926541</v>
      </c>
      <c r="CI916">
        <f t="shared" si="220"/>
        <v>-0.44619487448339101</v>
      </c>
      <c r="CJ916">
        <f t="shared" si="220"/>
        <v>-0.16369571079412945</v>
      </c>
      <c r="CK916">
        <f t="shared" si="220"/>
        <v>-9.7617598250793164E-2</v>
      </c>
      <c r="CL916">
        <f t="shared" si="220"/>
        <v>-0.2513290785070888</v>
      </c>
      <c r="CM916">
        <f t="shared" si="220"/>
        <v>-0.23069011945429144</v>
      </c>
      <c r="CN916">
        <f t="shared" si="226"/>
        <v>-0.28694158180777513</v>
      </c>
      <c r="CO916">
        <f t="shared" si="226"/>
        <v>-0.13662117757178671</v>
      </c>
      <c r="CP916">
        <f t="shared" si="226"/>
        <v>-0.22529952388354521</v>
      </c>
      <c r="CQ916">
        <f t="shared" si="226"/>
        <v>-0.21419160226713194</v>
      </c>
      <c r="CR916">
        <f t="shared" si="226"/>
        <v>-0.26837784803098957</v>
      </c>
      <c r="CS916">
        <f t="shared" si="217"/>
        <v>-0.12792901248503974</v>
      </c>
      <c r="CT916">
        <f t="shared" si="217"/>
        <v>-0.15262944947551418</v>
      </c>
      <c r="CU916">
        <f t="shared" si="217"/>
        <v>-9.1644382318053288E-2</v>
      </c>
      <c r="CV916">
        <f t="shared" si="217"/>
        <v>-0.57785152491952818</v>
      </c>
      <c r="CX916">
        <f t="shared" si="221"/>
        <v>-0.46381211088098934</v>
      </c>
      <c r="CY916">
        <f t="shared" si="223"/>
        <v>6.0717160123093229E-2</v>
      </c>
      <c r="CZ916">
        <f t="shared" si="224"/>
        <v>0.27513095614007427</v>
      </c>
    </row>
    <row r="917" spans="1:104" x14ac:dyDescent="0.25">
      <c r="A917">
        <v>915</v>
      </c>
      <c r="B917">
        <v>3000</v>
      </c>
      <c r="C917">
        <v>6</v>
      </c>
      <c r="D917">
        <v>5</v>
      </c>
      <c r="E917">
        <v>2009</v>
      </c>
      <c r="F917">
        <v>2009</v>
      </c>
      <c r="G917">
        <v>294</v>
      </c>
      <c r="H917">
        <v>318</v>
      </c>
      <c r="I917">
        <v>612</v>
      </c>
      <c r="J917">
        <v>612</v>
      </c>
      <c r="K917">
        <v>612</v>
      </c>
      <c r="L917">
        <v>1224</v>
      </c>
      <c r="M917">
        <v>2</v>
      </c>
      <c r="N917">
        <v>1</v>
      </c>
      <c r="O917">
        <v>2</v>
      </c>
      <c r="P917">
        <v>4</v>
      </c>
      <c r="Q917">
        <v>0</v>
      </c>
      <c r="R917">
        <v>2</v>
      </c>
      <c r="S917">
        <v>528</v>
      </c>
      <c r="T917">
        <v>0</v>
      </c>
      <c r="U917">
        <v>234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1</v>
      </c>
      <c r="AS917">
        <v>0</v>
      </c>
      <c r="AT917">
        <v>0</v>
      </c>
      <c r="AU917">
        <v>0</v>
      </c>
      <c r="AV917">
        <v>4</v>
      </c>
      <c r="AX917">
        <v>173733</v>
      </c>
      <c r="BB917">
        <f t="shared" si="222"/>
        <v>-0.80412931773473073</v>
      </c>
      <c r="BC917">
        <f t="shared" si="222"/>
        <v>-7.2527470093259272E-2</v>
      </c>
      <c r="BD917">
        <f t="shared" si="222"/>
        <v>-0.51240735344330679</v>
      </c>
      <c r="BE917">
        <f t="shared" si="222"/>
        <v>1.2393043501500813</v>
      </c>
      <c r="BF917">
        <f t="shared" si="222"/>
        <v>1.1664160666916197</v>
      </c>
      <c r="BG917">
        <f t="shared" si="222"/>
        <v>-0.34232702375681651</v>
      </c>
      <c r="BH917">
        <f t="shared" si="222"/>
        <v>-0.55836341551663005</v>
      </c>
      <c r="BI917">
        <f t="shared" si="222"/>
        <v>-1.0670963736226025</v>
      </c>
      <c r="BJ917">
        <f t="shared" si="222"/>
        <v>-1.4609967711198795</v>
      </c>
      <c r="BK917">
        <f t="shared" si="222"/>
        <v>0.63911118901545849</v>
      </c>
      <c r="BL917">
        <f t="shared" si="225"/>
        <v>-0.56815652122102034</v>
      </c>
      <c r="BM917">
        <f t="shared" si="225"/>
        <v>0.78965335510324319</v>
      </c>
      <c r="BN917">
        <f t="shared" si="225"/>
        <v>1.2088203798343946</v>
      </c>
      <c r="BO917">
        <f t="shared" si="225"/>
        <v>-1.0605414743596004</v>
      </c>
      <c r="BP917">
        <f t="shared" si="225"/>
        <v>-1.5568109266758057</v>
      </c>
      <c r="BQ917">
        <f t="shared" si="225"/>
        <v>-0.94767465068294066</v>
      </c>
      <c r="BR917">
        <f t="shared" si="225"/>
        <v>0.30404081389622228</v>
      </c>
      <c r="BS917">
        <f t="shared" si="225"/>
        <v>0.25297354840866021</v>
      </c>
      <c r="BT917">
        <f t="shared" si="225"/>
        <v>-0.74996294769766236</v>
      </c>
      <c r="BU917">
        <f t="shared" si="225"/>
        <v>2.8920732002900169</v>
      </c>
      <c r="BV917">
        <f t="shared" si="225"/>
        <v>-0.35717256959863808</v>
      </c>
      <c r="BW917">
        <f t="shared" si="219"/>
        <v>-0.10325810958507768</v>
      </c>
      <c r="BX917">
        <f t="shared" si="219"/>
        <v>-4.71798068532421E-2</v>
      </c>
      <c r="BY917">
        <f t="shared" si="219"/>
        <v>-0.1059703395244459</v>
      </c>
      <c r="BZ917">
        <f t="shared" si="219"/>
        <v>-0.19657009570666342</v>
      </c>
      <c r="CA917">
        <f t="shared" si="219"/>
        <v>-0.13449718289666615</v>
      </c>
      <c r="CB917">
        <f t="shared" si="219"/>
        <v>-0.31011394532950831</v>
      </c>
      <c r="CC917">
        <f t="shared" si="219"/>
        <v>-0.17748553263522798</v>
      </c>
      <c r="CD917">
        <f t="shared" si="219"/>
        <v>-0.25505410597689637</v>
      </c>
      <c r="CE917">
        <f t="shared" ref="CE917:CJ977" si="227">(AE917-AE$2)/AE$3</f>
        <v>-0.25381703953656021</v>
      </c>
      <c r="CF917">
        <f t="shared" si="220"/>
        <v>-0.15071378989543877</v>
      </c>
      <c r="CG917">
        <f t="shared" si="220"/>
        <v>-0.10861780008030536</v>
      </c>
      <c r="CH917">
        <f t="shared" si="220"/>
        <v>-0.18882099759926541</v>
      </c>
      <c r="CI917">
        <f t="shared" si="220"/>
        <v>-0.44619487448339101</v>
      </c>
      <c r="CJ917">
        <f t="shared" si="220"/>
        <v>-0.16369571079412945</v>
      </c>
      <c r="CK917">
        <f t="shared" si="220"/>
        <v>-9.7617598250793164E-2</v>
      </c>
      <c r="CL917">
        <f t="shared" si="220"/>
        <v>-0.2513290785070888</v>
      </c>
      <c r="CM917">
        <f t="shared" si="220"/>
        <v>-0.23069011945429144</v>
      </c>
      <c r="CN917">
        <f t="shared" si="226"/>
        <v>-0.28694158180777513</v>
      </c>
      <c r="CO917">
        <f t="shared" si="226"/>
        <v>-0.13662117757178671</v>
      </c>
      <c r="CP917">
        <f t="shared" si="226"/>
        <v>-0.22529952388354521</v>
      </c>
      <c r="CQ917">
        <f t="shared" si="226"/>
        <v>-0.21419160226713194</v>
      </c>
      <c r="CR917">
        <f t="shared" si="226"/>
        <v>3.7240198912729876</v>
      </c>
      <c r="CS917">
        <f t="shared" si="217"/>
        <v>-0.12792901248503974</v>
      </c>
      <c r="CT917">
        <f t="shared" si="217"/>
        <v>-0.15262944947551418</v>
      </c>
      <c r="CU917">
        <f t="shared" si="217"/>
        <v>-9.1644382318053288E-2</v>
      </c>
      <c r="CV917">
        <f t="shared" si="217"/>
        <v>0.58430796653874073</v>
      </c>
      <c r="CX917">
        <f t="shared" si="221"/>
        <v>-9.1730584681096655E-2</v>
      </c>
      <c r="CY917">
        <f t="shared" si="223"/>
        <v>-0.19746353577666698</v>
      </c>
      <c r="CZ917">
        <f t="shared" si="224"/>
        <v>1.1179456947378265E-2</v>
      </c>
    </row>
    <row r="918" spans="1:104" x14ac:dyDescent="0.25">
      <c r="A918">
        <v>916</v>
      </c>
      <c r="B918">
        <v>2001</v>
      </c>
      <c r="C918">
        <v>4</v>
      </c>
      <c r="D918">
        <v>5</v>
      </c>
      <c r="E918">
        <v>1970</v>
      </c>
      <c r="F918">
        <v>1970</v>
      </c>
      <c r="G918">
        <v>0</v>
      </c>
      <c r="H918">
        <v>546</v>
      </c>
      <c r="I918">
        <v>546</v>
      </c>
      <c r="J918">
        <v>546</v>
      </c>
      <c r="K918">
        <v>546</v>
      </c>
      <c r="L918">
        <v>1092</v>
      </c>
      <c r="M918">
        <v>1</v>
      </c>
      <c r="N918">
        <v>1</v>
      </c>
      <c r="O918">
        <v>3</v>
      </c>
      <c r="P918">
        <v>6</v>
      </c>
      <c r="Q918">
        <v>0</v>
      </c>
      <c r="R918">
        <v>1</v>
      </c>
      <c r="S918">
        <v>286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3</v>
      </c>
      <c r="AX918">
        <v>75000</v>
      </c>
      <c r="BB918">
        <f t="shared" si="222"/>
        <v>-0.91494632780865037</v>
      </c>
      <c r="BC918">
        <f t="shared" si="222"/>
        <v>-1.5230768719584498</v>
      </c>
      <c r="BD918">
        <f t="shared" si="222"/>
        <v>-0.51240735344330679</v>
      </c>
      <c r="BE918">
        <f t="shared" si="222"/>
        <v>-6.3644016364358263E-2</v>
      </c>
      <c r="BF918">
        <f t="shared" si="222"/>
        <v>-0.72288729929249851</v>
      </c>
      <c r="BG918">
        <f t="shared" si="222"/>
        <v>-1.0132209009324593</v>
      </c>
      <c r="BH918">
        <f t="shared" si="222"/>
        <v>-4.4166553559571706E-2</v>
      </c>
      <c r="BI918">
        <f t="shared" si="222"/>
        <v>-1.2252346179949571</v>
      </c>
      <c r="BJ918">
        <f t="shared" si="222"/>
        <v>-1.6374051261281037</v>
      </c>
      <c r="BK918">
        <f t="shared" si="222"/>
        <v>0.4850538094031332</v>
      </c>
      <c r="BL918">
        <f t="shared" si="225"/>
        <v>-0.83737185210561049</v>
      </c>
      <c r="BM918">
        <f t="shared" si="225"/>
        <v>-1.0396594366417218</v>
      </c>
      <c r="BN918">
        <f t="shared" si="225"/>
        <v>1.2088203798343946</v>
      </c>
      <c r="BO918">
        <f t="shared" si="225"/>
        <v>0.17344343439753029</v>
      </c>
      <c r="BP918">
        <f t="shared" si="225"/>
        <v>-0.29793416656059907</v>
      </c>
      <c r="BQ918">
        <f t="shared" si="225"/>
        <v>-0.94767465068294066</v>
      </c>
      <c r="BR918">
        <f t="shared" si="225"/>
        <v>-1.0406114342934585</v>
      </c>
      <c r="BS918">
        <f t="shared" si="225"/>
        <v>-0.8992628237400323</v>
      </c>
      <c r="BT918">
        <f t="shared" si="225"/>
        <v>-0.74996294769766236</v>
      </c>
      <c r="BU918">
        <f t="shared" si="225"/>
        <v>-0.71890322722064026</v>
      </c>
      <c r="BV918">
        <f t="shared" si="225"/>
        <v>-0.35717256959863808</v>
      </c>
      <c r="BW918">
        <f t="shared" si="225"/>
        <v>-0.10325810958507768</v>
      </c>
      <c r="BX918">
        <f t="shared" si="225"/>
        <v>-4.71798068532421E-2</v>
      </c>
      <c r="BY918">
        <f t="shared" si="225"/>
        <v>-0.1059703395244459</v>
      </c>
      <c r="BZ918">
        <f t="shared" si="225"/>
        <v>-0.19657009570666342</v>
      </c>
      <c r="CA918">
        <f t="shared" si="225"/>
        <v>-0.13449718289666615</v>
      </c>
      <c r="CB918">
        <f t="shared" ref="CB918:CI981" si="228">(AB918-AB$2)/AB$3</f>
        <v>-0.31011394532950831</v>
      </c>
      <c r="CC918">
        <f t="shared" si="228"/>
        <v>-0.17748553263522798</v>
      </c>
      <c r="CD918">
        <f t="shared" si="228"/>
        <v>-0.25505410597689637</v>
      </c>
      <c r="CE918">
        <f t="shared" si="227"/>
        <v>-0.25381703953656021</v>
      </c>
      <c r="CF918">
        <f t="shared" si="220"/>
        <v>-0.15071378989543877</v>
      </c>
      <c r="CG918">
        <f t="shared" si="220"/>
        <v>9.2014793496601524</v>
      </c>
      <c r="CH918">
        <f t="shared" si="220"/>
        <v>-0.18882099759926541</v>
      </c>
      <c r="CI918">
        <f t="shared" si="220"/>
        <v>-0.44619487448339101</v>
      </c>
      <c r="CJ918">
        <f t="shared" si="220"/>
        <v>-0.16369571079412945</v>
      </c>
      <c r="CK918">
        <f t="shared" si="220"/>
        <v>-9.7617598250793164E-2</v>
      </c>
      <c r="CL918">
        <f t="shared" si="220"/>
        <v>-0.2513290785070888</v>
      </c>
      <c r="CM918">
        <f t="shared" si="220"/>
        <v>-0.23069011945429144</v>
      </c>
      <c r="CN918">
        <f t="shared" si="226"/>
        <v>-0.28694158180777513</v>
      </c>
      <c r="CO918">
        <f t="shared" si="226"/>
        <v>-0.13662117757178671</v>
      </c>
      <c r="CP918">
        <f t="shared" si="226"/>
        <v>-0.22529952388354521</v>
      </c>
      <c r="CQ918">
        <f t="shared" si="226"/>
        <v>-0.21419160226713194</v>
      </c>
      <c r="CR918">
        <f t="shared" si="226"/>
        <v>-0.26837784803098957</v>
      </c>
      <c r="CS918">
        <f t="shared" si="217"/>
        <v>-0.12792901248503974</v>
      </c>
      <c r="CT918">
        <f t="shared" si="217"/>
        <v>-0.15262944947551418</v>
      </c>
      <c r="CU918">
        <f t="shared" si="217"/>
        <v>-9.1644382318053288E-2</v>
      </c>
      <c r="CV918">
        <f t="shared" si="217"/>
        <v>-0.57785152491952818</v>
      </c>
      <c r="CX918">
        <f t="shared" si="221"/>
        <v>-1.3702857416885097</v>
      </c>
      <c r="CY918">
        <f t="shared" si="223"/>
        <v>-1.2903112343234824</v>
      </c>
      <c r="CZ918">
        <f t="shared" si="224"/>
        <v>6.3959218282788081E-3</v>
      </c>
    </row>
    <row r="919" spans="1:104" x14ac:dyDescent="0.25">
      <c r="A919">
        <v>917</v>
      </c>
      <c r="B919">
        <v>9000</v>
      </c>
      <c r="C919">
        <v>2</v>
      </c>
      <c r="D919">
        <v>3</v>
      </c>
      <c r="E919">
        <v>1949</v>
      </c>
      <c r="F919">
        <v>1950</v>
      </c>
      <c r="G919">
        <v>50</v>
      </c>
      <c r="H919">
        <v>430</v>
      </c>
      <c r="I919">
        <v>480</v>
      </c>
      <c r="J919">
        <v>480</v>
      </c>
      <c r="K919">
        <v>0</v>
      </c>
      <c r="L919">
        <v>480</v>
      </c>
      <c r="M919">
        <v>0</v>
      </c>
      <c r="N919">
        <v>0</v>
      </c>
      <c r="O919">
        <v>1</v>
      </c>
      <c r="P919">
        <v>4</v>
      </c>
      <c r="Q919">
        <v>0</v>
      </c>
      <c r="R919">
        <v>1</v>
      </c>
      <c r="S919">
        <v>308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1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3</v>
      </c>
      <c r="AX919">
        <v>35311</v>
      </c>
      <c r="BB919">
        <f t="shared" si="222"/>
        <v>-0.1385616896631417</v>
      </c>
      <c r="BC919">
        <f t="shared" si="222"/>
        <v>-2.9736262738236405</v>
      </c>
      <c r="BD919">
        <f t="shared" si="222"/>
        <v>-2.313839455392432</v>
      </c>
      <c r="BE919">
        <f t="shared" si="222"/>
        <v>-0.76523159833367194</v>
      </c>
      <c r="BF919">
        <f t="shared" si="222"/>
        <v>-1.691760820309995</v>
      </c>
      <c r="BG919">
        <f t="shared" si="222"/>
        <v>-0.89912330277333641</v>
      </c>
      <c r="BH919">
        <f t="shared" si="222"/>
        <v>-0.30577548332719789</v>
      </c>
      <c r="BI919">
        <f t="shared" si="222"/>
        <v>-1.3833728623673121</v>
      </c>
      <c r="BJ919">
        <f t="shared" si="222"/>
        <v>-1.8138134811363278</v>
      </c>
      <c r="BK919">
        <f t="shared" si="222"/>
        <v>-0.78942087648064874</v>
      </c>
      <c r="BL919">
        <f t="shared" si="225"/>
        <v>-2.085552022570528</v>
      </c>
      <c r="BM919">
        <f t="shared" si="225"/>
        <v>-2.8689722283866868</v>
      </c>
      <c r="BN919">
        <f t="shared" si="225"/>
        <v>-0.76924933262188744</v>
      </c>
      <c r="BO919">
        <f t="shared" si="225"/>
        <v>-2.2945263831167311</v>
      </c>
      <c r="BP919">
        <f t="shared" si="225"/>
        <v>-1.5568109266758057</v>
      </c>
      <c r="BQ919">
        <f t="shared" si="225"/>
        <v>-0.94767465068294066</v>
      </c>
      <c r="BR919">
        <f t="shared" si="225"/>
        <v>-1.0406114342934585</v>
      </c>
      <c r="BS919">
        <f t="shared" si="225"/>
        <v>-0.79451406263560576</v>
      </c>
      <c r="BT919">
        <f t="shared" si="225"/>
        <v>-0.74996294769766236</v>
      </c>
      <c r="BU919">
        <f t="shared" si="225"/>
        <v>-0.71890322722064026</v>
      </c>
      <c r="BV919">
        <f t="shared" si="225"/>
        <v>-0.35717256959863808</v>
      </c>
      <c r="BW919">
        <f t="shared" si="225"/>
        <v>-0.10325810958507768</v>
      </c>
      <c r="BX919">
        <f t="shared" si="225"/>
        <v>-4.71798068532421E-2</v>
      </c>
      <c r="BY919">
        <f t="shared" si="225"/>
        <v>-0.1059703395244459</v>
      </c>
      <c r="BZ919">
        <f t="shared" si="225"/>
        <v>-0.19657009570666342</v>
      </c>
      <c r="CA919">
        <f t="shared" si="225"/>
        <v>-0.13449718289666615</v>
      </c>
      <c r="CB919">
        <f t="shared" si="228"/>
        <v>-0.31011394532950831</v>
      </c>
      <c r="CC919">
        <f t="shared" si="228"/>
        <v>-0.17748553263522798</v>
      </c>
      <c r="CD919">
        <f t="shared" si="228"/>
        <v>-0.25505410597689637</v>
      </c>
      <c r="CE919">
        <f t="shared" si="227"/>
        <v>-0.25381703953656021</v>
      </c>
      <c r="CF919">
        <f t="shared" si="220"/>
        <v>6.6314067553993059</v>
      </c>
      <c r="CG919">
        <f t="shared" si="220"/>
        <v>-0.10861780008030536</v>
      </c>
      <c r="CH919">
        <f t="shared" si="220"/>
        <v>-0.18882099759926541</v>
      </c>
      <c r="CI919">
        <f t="shared" si="220"/>
        <v>-0.44619487448339101</v>
      </c>
      <c r="CJ919">
        <f t="shared" si="220"/>
        <v>-0.16369571079412945</v>
      </c>
      <c r="CK919">
        <f t="shared" si="220"/>
        <v>-9.7617598250793164E-2</v>
      </c>
      <c r="CL919">
        <f t="shared" si="220"/>
        <v>-0.2513290785070888</v>
      </c>
      <c r="CM919">
        <f t="shared" si="220"/>
        <v>-0.23069011945429144</v>
      </c>
      <c r="CN919">
        <f t="shared" si="226"/>
        <v>-0.28694158180777513</v>
      </c>
      <c r="CO919">
        <f t="shared" si="226"/>
        <v>-0.13662117757178671</v>
      </c>
      <c r="CP919">
        <f t="shared" si="226"/>
        <v>-0.22529952388354521</v>
      </c>
      <c r="CQ919">
        <f t="shared" si="226"/>
        <v>-0.21419160226713194</v>
      </c>
      <c r="CR919">
        <f t="shared" si="226"/>
        <v>-0.26837784803098957</v>
      </c>
      <c r="CS919">
        <f t="shared" si="217"/>
        <v>-0.12792901248503974</v>
      </c>
      <c r="CT919">
        <f t="shared" si="217"/>
        <v>-0.15262944947551418</v>
      </c>
      <c r="CU919">
        <f t="shared" si="217"/>
        <v>-9.1644382318053288E-2</v>
      </c>
      <c r="CV919">
        <f t="shared" si="217"/>
        <v>-0.57785152491952818</v>
      </c>
      <c r="CX919">
        <f t="shared" si="221"/>
        <v>-1.8842433407330765</v>
      </c>
      <c r="CY919">
        <f t="shared" si="223"/>
        <v>-2.158958396038551</v>
      </c>
      <c r="CZ919">
        <f t="shared" si="224"/>
        <v>7.5468361611489898E-2</v>
      </c>
    </row>
    <row r="920" spans="1:104" x14ac:dyDescent="0.25">
      <c r="A920">
        <v>918</v>
      </c>
      <c r="B920">
        <v>17140</v>
      </c>
      <c r="C920">
        <v>4</v>
      </c>
      <c r="D920">
        <v>6</v>
      </c>
      <c r="E920">
        <v>1956</v>
      </c>
      <c r="F920">
        <v>1956</v>
      </c>
      <c r="G920">
        <v>1059</v>
      </c>
      <c r="H920">
        <v>75</v>
      </c>
      <c r="I920">
        <v>1134</v>
      </c>
      <c r="J920">
        <v>1229</v>
      </c>
      <c r="K920">
        <v>0</v>
      </c>
      <c r="L920">
        <v>1229</v>
      </c>
      <c r="M920">
        <v>1</v>
      </c>
      <c r="N920">
        <v>0</v>
      </c>
      <c r="O920">
        <v>3</v>
      </c>
      <c r="P920">
        <v>6</v>
      </c>
      <c r="Q920">
        <v>0</v>
      </c>
      <c r="R920">
        <v>1</v>
      </c>
      <c r="S920">
        <v>284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1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3</v>
      </c>
      <c r="AX920">
        <v>135000</v>
      </c>
      <c r="BB920">
        <f t="shared" si="222"/>
        <v>0.76439172575398084</v>
      </c>
      <c r="BC920">
        <f t="shared" si="222"/>
        <v>-1.5230768719584498</v>
      </c>
      <c r="BD920">
        <f t="shared" si="222"/>
        <v>0.38830869753125574</v>
      </c>
      <c r="BE920">
        <f t="shared" si="222"/>
        <v>-0.53136907101056741</v>
      </c>
      <c r="BF920">
        <f t="shared" si="222"/>
        <v>-1.4010987640047461</v>
      </c>
      <c r="BG920">
        <f t="shared" si="222"/>
        <v>1.4033662280777643</v>
      </c>
      <c r="BH920">
        <f t="shared" si="222"/>
        <v>-1.1063890183919161</v>
      </c>
      <c r="BI920">
        <f t="shared" si="222"/>
        <v>0.18363337732238585</v>
      </c>
      <c r="BJ920">
        <f t="shared" si="222"/>
        <v>0.18815406282064029</v>
      </c>
      <c r="BK920">
        <f t="shared" si="222"/>
        <v>-0.78942087648064874</v>
      </c>
      <c r="BL920">
        <f t="shared" si="225"/>
        <v>-0.55795897080872525</v>
      </c>
      <c r="BM920">
        <f t="shared" si="225"/>
        <v>-1.0396594366417218</v>
      </c>
      <c r="BN920">
        <f t="shared" si="225"/>
        <v>-0.76924933262188744</v>
      </c>
      <c r="BO920">
        <f t="shared" si="225"/>
        <v>0.17344343439753029</v>
      </c>
      <c r="BP920">
        <f t="shared" si="225"/>
        <v>-0.29793416656059907</v>
      </c>
      <c r="BQ920">
        <f t="shared" si="225"/>
        <v>-0.94767465068294066</v>
      </c>
      <c r="BR920">
        <f t="shared" si="225"/>
        <v>-1.0406114342934585</v>
      </c>
      <c r="BS920">
        <f t="shared" si="225"/>
        <v>-0.90878543838588921</v>
      </c>
      <c r="BT920">
        <f t="shared" si="225"/>
        <v>-0.74996294769766236</v>
      </c>
      <c r="BU920">
        <f t="shared" si="225"/>
        <v>-0.71890322722064026</v>
      </c>
      <c r="BV920">
        <f t="shared" si="225"/>
        <v>-0.35717256959863808</v>
      </c>
      <c r="BW920">
        <f t="shared" si="225"/>
        <v>-0.10325810958507768</v>
      </c>
      <c r="BX920">
        <f t="shared" si="225"/>
        <v>-4.71798068532421E-2</v>
      </c>
      <c r="BY920">
        <f t="shared" si="225"/>
        <v>-0.1059703395244459</v>
      </c>
      <c r="BZ920">
        <f t="shared" si="225"/>
        <v>-0.19657009570666342</v>
      </c>
      <c r="CA920">
        <f t="shared" si="225"/>
        <v>-0.13449718289666615</v>
      </c>
      <c r="CB920">
        <f t="shared" si="228"/>
        <v>-0.31011394532950831</v>
      </c>
      <c r="CC920">
        <f t="shared" si="228"/>
        <v>-0.17748553263522798</v>
      </c>
      <c r="CD920">
        <f t="shared" si="228"/>
        <v>3.9185585372814082</v>
      </c>
      <c r="CE920">
        <f t="shared" si="227"/>
        <v>-0.25381703953656021</v>
      </c>
      <c r="CF920">
        <f t="shared" si="220"/>
        <v>-0.15071378989543877</v>
      </c>
      <c r="CG920">
        <f t="shared" si="220"/>
        <v>-0.10861780008030536</v>
      </c>
      <c r="CH920">
        <f t="shared" si="220"/>
        <v>-0.18882099759926541</v>
      </c>
      <c r="CI920">
        <f t="shared" si="220"/>
        <v>-0.44619487448339101</v>
      </c>
      <c r="CJ920">
        <f t="shared" si="220"/>
        <v>-0.16369571079412945</v>
      </c>
      <c r="CK920">
        <f t="shared" si="220"/>
        <v>-9.7617598250793164E-2</v>
      </c>
      <c r="CL920">
        <f t="shared" si="220"/>
        <v>-0.2513290785070888</v>
      </c>
      <c r="CM920">
        <f t="shared" si="220"/>
        <v>-0.23069011945429144</v>
      </c>
      <c r="CN920">
        <f t="shared" si="226"/>
        <v>-0.28694158180777513</v>
      </c>
      <c r="CO920">
        <f t="shared" si="226"/>
        <v>-0.13662117757178671</v>
      </c>
      <c r="CP920">
        <f t="shared" si="226"/>
        <v>-0.22529952388354521</v>
      </c>
      <c r="CQ920">
        <f t="shared" si="226"/>
        <v>-0.21419160226713194</v>
      </c>
      <c r="CR920">
        <f t="shared" si="226"/>
        <v>-0.26837784803098957</v>
      </c>
      <c r="CS920">
        <f t="shared" si="217"/>
        <v>-0.12792901248503974</v>
      </c>
      <c r="CT920">
        <f t="shared" si="217"/>
        <v>-0.15262944947551418</v>
      </c>
      <c r="CU920">
        <f t="shared" si="217"/>
        <v>-9.1644382318053288E-2</v>
      </c>
      <c r="CV920">
        <f t="shared" si="217"/>
        <v>-0.57785152491952818</v>
      </c>
      <c r="CX920">
        <f t="shared" si="221"/>
        <v>-0.59330834385349218</v>
      </c>
      <c r="CY920">
        <f t="shared" si="223"/>
        <v>-0.6388009685660383</v>
      </c>
      <c r="CZ920">
        <f t="shared" si="224"/>
        <v>2.0695789032365614E-3</v>
      </c>
    </row>
    <row r="921" spans="1:104" x14ac:dyDescent="0.25">
      <c r="A921">
        <v>919</v>
      </c>
      <c r="B921">
        <v>13125</v>
      </c>
      <c r="C921">
        <v>7</v>
      </c>
      <c r="D921">
        <v>5</v>
      </c>
      <c r="E921">
        <v>1991</v>
      </c>
      <c r="F921">
        <v>1991</v>
      </c>
      <c r="G921">
        <v>48</v>
      </c>
      <c r="H921">
        <v>422</v>
      </c>
      <c r="I921">
        <v>1104</v>
      </c>
      <c r="J921">
        <v>912</v>
      </c>
      <c r="K921">
        <v>1215</v>
      </c>
      <c r="L921">
        <v>2127</v>
      </c>
      <c r="M921">
        <v>2</v>
      </c>
      <c r="N921">
        <v>1</v>
      </c>
      <c r="O921">
        <v>4</v>
      </c>
      <c r="P921">
        <v>8</v>
      </c>
      <c r="Q921">
        <v>1</v>
      </c>
      <c r="R921">
        <v>3</v>
      </c>
      <c r="S921">
        <v>833</v>
      </c>
      <c r="T921">
        <v>72</v>
      </c>
      <c r="U921">
        <v>192</v>
      </c>
      <c r="V921">
        <v>224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1</v>
      </c>
      <c r="AR921">
        <v>0</v>
      </c>
      <c r="AS921">
        <v>0</v>
      </c>
      <c r="AT921">
        <v>0</v>
      </c>
      <c r="AU921">
        <v>0</v>
      </c>
      <c r="AV921">
        <v>5</v>
      </c>
      <c r="AX921">
        <v>238000</v>
      </c>
      <c r="BB921">
        <f t="shared" si="222"/>
        <v>0.3190160546360758</v>
      </c>
      <c r="BC921">
        <f t="shared" si="222"/>
        <v>0.65274723083933595</v>
      </c>
      <c r="BD921">
        <f t="shared" si="222"/>
        <v>-0.51240735344330679</v>
      </c>
      <c r="BE921">
        <f t="shared" si="222"/>
        <v>0.63794356560495546</v>
      </c>
      <c r="BF921">
        <f t="shared" si="222"/>
        <v>0.29442989777587281</v>
      </c>
      <c r="BG921">
        <f t="shared" si="222"/>
        <v>-0.90368720669970126</v>
      </c>
      <c r="BH921">
        <f t="shared" si="222"/>
        <v>-0.32381747848358594</v>
      </c>
      <c r="BI921">
        <f t="shared" si="222"/>
        <v>0.11175235715313367</v>
      </c>
      <c r="BJ921">
        <f t="shared" si="222"/>
        <v>-0.65914061199158791</v>
      </c>
      <c r="BK921">
        <f t="shared" si="222"/>
        <v>2.0466354300189757</v>
      </c>
      <c r="BL921">
        <f t="shared" si="225"/>
        <v>1.2735210832394708</v>
      </c>
      <c r="BM921">
        <f t="shared" si="225"/>
        <v>0.78965335510324319</v>
      </c>
      <c r="BN921">
        <f t="shared" si="225"/>
        <v>1.2088203798343946</v>
      </c>
      <c r="BO921">
        <f t="shared" si="225"/>
        <v>1.407428343154661</v>
      </c>
      <c r="BP921">
        <f t="shared" si="225"/>
        <v>0.96094259355460765</v>
      </c>
      <c r="BQ921">
        <f t="shared" si="225"/>
        <v>0.60872532306641436</v>
      </c>
      <c r="BR921">
        <f t="shared" si="225"/>
        <v>1.648693062085903</v>
      </c>
      <c r="BS921">
        <f t="shared" si="225"/>
        <v>1.7051722819018471</v>
      </c>
      <c r="BT921">
        <f t="shared" si="225"/>
        <v>-0.17321214945400848</v>
      </c>
      <c r="BU921">
        <f t="shared" si="225"/>
        <v>2.2439492261214373</v>
      </c>
      <c r="BV921">
        <f t="shared" si="225"/>
        <v>3.2801365522706534</v>
      </c>
      <c r="BW921">
        <f t="shared" si="225"/>
        <v>-0.10325810958507768</v>
      </c>
      <c r="BX921">
        <f t="shared" si="225"/>
        <v>-4.71798068532421E-2</v>
      </c>
      <c r="BY921">
        <f t="shared" si="225"/>
        <v>-0.1059703395244459</v>
      </c>
      <c r="BZ921">
        <f t="shared" si="225"/>
        <v>-0.19657009570666342</v>
      </c>
      <c r="CA921">
        <f t="shared" si="225"/>
        <v>-0.13449718289666615</v>
      </c>
      <c r="CB921">
        <f t="shared" si="228"/>
        <v>-0.31011394532950831</v>
      </c>
      <c r="CC921">
        <f t="shared" si="228"/>
        <v>-0.17748553263522798</v>
      </c>
      <c r="CD921">
        <f t="shared" si="228"/>
        <v>-0.25505410597689637</v>
      </c>
      <c r="CE921">
        <f t="shared" si="227"/>
        <v>-0.25381703953656021</v>
      </c>
      <c r="CF921">
        <f t="shared" si="220"/>
        <v>-0.15071378989543877</v>
      </c>
      <c r="CG921">
        <f t="shared" si="220"/>
        <v>-0.10861780008030536</v>
      </c>
      <c r="CH921">
        <f t="shared" si="220"/>
        <v>-0.18882099759926541</v>
      </c>
      <c r="CI921">
        <f t="shared" si="220"/>
        <v>-0.44619487448339101</v>
      </c>
      <c r="CJ921">
        <f t="shared" si="220"/>
        <v>-0.16369571079412945</v>
      </c>
      <c r="CK921">
        <f t="shared" si="220"/>
        <v>-9.7617598250793164E-2</v>
      </c>
      <c r="CL921">
        <f t="shared" si="220"/>
        <v>-0.2513290785070888</v>
      </c>
      <c r="CM921">
        <f t="shared" si="220"/>
        <v>-0.23069011945429144</v>
      </c>
      <c r="CN921">
        <f t="shared" si="226"/>
        <v>-0.28694158180777513</v>
      </c>
      <c r="CO921">
        <f t="shared" si="226"/>
        <v>-0.13662117757178671</v>
      </c>
      <c r="CP921">
        <f t="shared" si="226"/>
        <v>-0.22529952388354521</v>
      </c>
      <c r="CQ921">
        <f t="shared" si="226"/>
        <v>4.6661233860979001</v>
      </c>
      <c r="CR921">
        <f t="shared" si="226"/>
        <v>-0.26837784803098957</v>
      </c>
      <c r="CS921">
        <f t="shared" si="217"/>
        <v>-0.12792901248503974</v>
      </c>
      <c r="CT921">
        <f t="shared" si="217"/>
        <v>-0.15262944947551418</v>
      </c>
      <c r="CU921">
        <f t="shared" si="217"/>
        <v>-9.1644382318053288E-2</v>
      </c>
      <c r="CV921">
        <f t="shared" si="217"/>
        <v>1.7464674579970096</v>
      </c>
      <c r="CX921">
        <f t="shared" si="221"/>
        <v>0.74050285576328789</v>
      </c>
      <c r="CY921">
        <f t="shared" si="223"/>
        <v>0.70760996569740597</v>
      </c>
      <c r="CZ921">
        <f t="shared" si="224"/>
        <v>1.0819422168861935E-3</v>
      </c>
    </row>
    <row r="922" spans="1:104" x14ac:dyDescent="0.25">
      <c r="A922">
        <v>920</v>
      </c>
      <c r="B922">
        <v>11029</v>
      </c>
      <c r="C922">
        <v>6</v>
      </c>
      <c r="D922">
        <v>8</v>
      </c>
      <c r="E922">
        <v>1958</v>
      </c>
      <c r="F922">
        <v>2002</v>
      </c>
      <c r="G922">
        <v>528</v>
      </c>
      <c r="H922">
        <v>245</v>
      </c>
      <c r="I922">
        <v>1184</v>
      </c>
      <c r="J922">
        <v>1414</v>
      </c>
      <c r="K922">
        <v>0</v>
      </c>
      <c r="L922">
        <v>1414</v>
      </c>
      <c r="M922">
        <v>1</v>
      </c>
      <c r="N922">
        <v>0</v>
      </c>
      <c r="O922">
        <v>3</v>
      </c>
      <c r="P922">
        <v>6</v>
      </c>
      <c r="Q922">
        <v>1</v>
      </c>
      <c r="R922">
        <v>2</v>
      </c>
      <c r="S922">
        <v>601</v>
      </c>
      <c r="T922">
        <v>0</v>
      </c>
      <c r="U922">
        <v>51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4</v>
      </c>
      <c r="AX922">
        <v>176500</v>
      </c>
      <c r="BB922">
        <f t="shared" si="222"/>
        <v>8.6511096563067338E-2</v>
      </c>
      <c r="BC922">
        <f t="shared" si="222"/>
        <v>-7.2527470093259272E-2</v>
      </c>
      <c r="BD922">
        <f t="shared" si="222"/>
        <v>2.1897407994803806</v>
      </c>
      <c r="BE922">
        <f t="shared" si="222"/>
        <v>-0.46455120606110895</v>
      </c>
      <c r="BF922">
        <f t="shared" si="222"/>
        <v>0.82731033433549583</v>
      </c>
      <c r="BG922">
        <f t="shared" si="222"/>
        <v>0.19164973562787882</v>
      </c>
      <c r="BH922">
        <f t="shared" si="222"/>
        <v>-0.72299662131867071</v>
      </c>
      <c r="BI922">
        <f t="shared" si="222"/>
        <v>0.30343507760447286</v>
      </c>
      <c r="BJ922">
        <f t="shared" si="222"/>
        <v>0.68263202761642017</v>
      </c>
      <c r="BK922">
        <f t="shared" si="222"/>
        <v>-0.78942087648064874</v>
      </c>
      <c r="BL922">
        <f t="shared" si="225"/>
        <v>-0.18064960555380741</v>
      </c>
      <c r="BM922">
        <f t="shared" si="225"/>
        <v>-1.0396594366417218</v>
      </c>
      <c r="BN922">
        <f t="shared" si="225"/>
        <v>-0.76924933262188744</v>
      </c>
      <c r="BO922">
        <f t="shared" si="225"/>
        <v>0.17344343439753029</v>
      </c>
      <c r="BP922">
        <f t="shared" si="225"/>
        <v>-0.29793416656059907</v>
      </c>
      <c r="BQ922">
        <f t="shared" si="225"/>
        <v>0.60872532306641436</v>
      </c>
      <c r="BR922">
        <f t="shared" si="225"/>
        <v>0.30404081389622228</v>
      </c>
      <c r="BS922">
        <f t="shared" si="225"/>
        <v>0.60054898298243931</v>
      </c>
      <c r="BT922">
        <f t="shared" si="225"/>
        <v>-0.74996294769766236</v>
      </c>
      <c r="BU922">
        <f t="shared" si="225"/>
        <v>6.8104455698349164E-2</v>
      </c>
      <c r="BV922">
        <f t="shared" si="225"/>
        <v>-0.35717256959863808</v>
      </c>
      <c r="BW922">
        <f t="shared" si="225"/>
        <v>-0.10325810958507768</v>
      </c>
      <c r="BX922">
        <f t="shared" si="225"/>
        <v>-4.71798068532421E-2</v>
      </c>
      <c r="BY922">
        <f t="shared" si="225"/>
        <v>-0.1059703395244459</v>
      </c>
      <c r="BZ922">
        <f t="shared" si="225"/>
        <v>-0.19657009570666342</v>
      </c>
      <c r="CA922">
        <f t="shared" si="225"/>
        <v>-0.13449718289666615</v>
      </c>
      <c r="CB922">
        <f t="shared" si="228"/>
        <v>-0.31011394532950831</v>
      </c>
      <c r="CC922">
        <f t="shared" si="228"/>
        <v>-0.17748553263522798</v>
      </c>
      <c r="CD922">
        <f t="shared" si="228"/>
        <v>-0.25505410597689637</v>
      </c>
      <c r="CE922">
        <f t="shared" si="227"/>
        <v>-0.25381703953656021</v>
      </c>
      <c r="CF922">
        <f t="shared" si="220"/>
        <v>-0.15071378989543877</v>
      </c>
      <c r="CG922">
        <f t="shared" si="220"/>
        <v>-0.10861780008030536</v>
      </c>
      <c r="CH922">
        <f t="shared" si="220"/>
        <v>-0.18882099759926541</v>
      </c>
      <c r="CI922">
        <f t="shared" si="220"/>
        <v>2.2399281157176252</v>
      </c>
      <c r="CJ922">
        <f t="shared" si="220"/>
        <v>-0.16369571079412945</v>
      </c>
      <c r="CK922">
        <f t="shared" si="220"/>
        <v>-9.7617598250793164E-2</v>
      </c>
      <c r="CL922">
        <f t="shared" si="220"/>
        <v>-0.2513290785070888</v>
      </c>
      <c r="CM922">
        <f t="shared" si="220"/>
        <v>-0.23069011945429144</v>
      </c>
      <c r="CN922">
        <f t="shared" si="226"/>
        <v>-0.28694158180777513</v>
      </c>
      <c r="CO922">
        <f t="shared" si="226"/>
        <v>-0.13662117757178671</v>
      </c>
      <c r="CP922">
        <f t="shared" si="226"/>
        <v>-0.22529952388354521</v>
      </c>
      <c r="CQ922">
        <f t="shared" si="226"/>
        <v>-0.21419160226713194</v>
      </c>
      <c r="CR922">
        <f t="shared" si="226"/>
        <v>-0.26837784803098957</v>
      </c>
      <c r="CS922">
        <f t="shared" si="217"/>
        <v>-0.12792901248503974</v>
      </c>
      <c r="CT922">
        <f t="shared" si="217"/>
        <v>-0.15262944947551418</v>
      </c>
      <c r="CU922">
        <f t="shared" si="217"/>
        <v>-9.1644382318053288E-2</v>
      </c>
      <c r="CV922">
        <f t="shared" si="217"/>
        <v>0.58430796653874073</v>
      </c>
      <c r="CX922">
        <f t="shared" si="221"/>
        <v>-5.58989770176051E-2</v>
      </c>
      <c r="CY922">
        <f t="shared" si="223"/>
        <v>0.11026394953595282</v>
      </c>
      <c r="CZ922">
        <f t="shared" si="224"/>
        <v>2.7610118160843081E-2</v>
      </c>
    </row>
    <row r="923" spans="1:104" x14ac:dyDescent="0.25">
      <c r="A923">
        <v>921</v>
      </c>
      <c r="B923">
        <v>8462</v>
      </c>
      <c r="C923">
        <v>6</v>
      </c>
      <c r="D923">
        <v>5</v>
      </c>
      <c r="E923">
        <v>1994</v>
      </c>
      <c r="F923">
        <v>1994</v>
      </c>
      <c r="G923">
        <v>814</v>
      </c>
      <c r="H923">
        <v>114</v>
      </c>
      <c r="I923">
        <v>928</v>
      </c>
      <c r="J923">
        <v>936</v>
      </c>
      <c r="K923">
        <v>785</v>
      </c>
      <c r="L923">
        <v>1721</v>
      </c>
      <c r="M923">
        <v>2</v>
      </c>
      <c r="N923">
        <v>1</v>
      </c>
      <c r="O923">
        <v>3</v>
      </c>
      <c r="P923">
        <v>7</v>
      </c>
      <c r="Q923">
        <v>0</v>
      </c>
      <c r="R923">
        <v>2</v>
      </c>
      <c r="S923">
        <v>471</v>
      </c>
      <c r="T923">
        <v>300</v>
      </c>
      <c r="U923">
        <v>87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1</v>
      </c>
      <c r="AR923">
        <v>0</v>
      </c>
      <c r="AS923">
        <v>0</v>
      </c>
      <c r="AT923">
        <v>0</v>
      </c>
      <c r="AU923">
        <v>0</v>
      </c>
      <c r="AV923">
        <v>4</v>
      </c>
      <c r="AX923">
        <v>201000</v>
      </c>
      <c r="BB923">
        <f t="shared" si="222"/>
        <v>-0.19824092031356086</v>
      </c>
      <c r="BC923">
        <f t="shared" si="222"/>
        <v>-7.2527470093259272E-2</v>
      </c>
      <c r="BD923">
        <f t="shared" si="222"/>
        <v>-0.51240735344330679</v>
      </c>
      <c r="BE923">
        <f t="shared" si="222"/>
        <v>0.73817036302914307</v>
      </c>
      <c r="BF923">
        <f t="shared" si="222"/>
        <v>0.43976092592849725</v>
      </c>
      <c r="BG923">
        <f t="shared" si="222"/>
        <v>0.84428799709806202</v>
      </c>
      <c r="BH923">
        <f t="shared" si="222"/>
        <v>-1.0184342920045244</v>
      </c>
      <c r="BI923">
        <f t="shared" si="222"/>
        <v>-0.30994962783981256</v>
      </c>
      <c r="BJ923">
        <f t="shared" si="222"/>
        <v>-0.59499211926132456</v>
      </c>
      <c r="BK923">
        <f t="shared" si="222"/>
        <v>1.0429282598174627</v>
      </c>
      <c r="BL923">
        <f t="shared" si="225"/>
        <v>0.44547998976111042</v>
      </c>
      <c r="BM923">
        <f t="shared" si="225"/>
        <v>0.78965335510324319</v>
      </c>
      <c r="BN923">
        <f t="shared" si="225"/>
        <v>1.2088203798343946</v>
      </c>
      <c r="BO923">
        <f t="shared" si="225"/>
        <v>0.17344343439753029</v>
      </c>
      <c r="BP923">
        <f t="shared" si="225"/>
        <v>0.33150421349700426</v>
      </c>
      <c r="BQ923">
        <f t="shared" si="225"/>
        <v>-0.94767465068294066</v>
      </c>
      <c r="BR923">
        <f t="shared" si="225"/>
        <v>0.30404081389622228</v>
      </c>
      <c r="BS923">
        <f t="shared" si="225"/>
        <v>-1.8420968998263239E-2</v>
      </c>
      <c r="BT923">
        <f t="shared" si="225"/>
        <v>1.6531653783175622</v>
      </c>
      <c r="BU923">
        <f t="shared" si="225"/>
        <v>0.6236392906999888</v>
      </c>
      <c r="BV923">
        <f t="shared" si="225"/>
        <v>-0.35717256959863808</v>
      </c>
      <c r="BW923">
        <f t="shared" si="225"/>
        <v>-0.10325810958507768</v>
      </c>
      <c r="BX923">
        <f t="shared" si="225"/>
        <v>-4.71798068532421E-2</v>
      </c>
      <c r="BY923">
        <f t="shared" si="225"/>
        <v>-0.1059703395244459</v>
      </c>
      <c r="BZ923">
        <f t="shared" si="225"/>
        <v>-0.19657009570666342</v>
      </c>
      <c r="CA923">
        <f t="shared" si="225"/>
        <v>-0.13449718289666615</v>
      </c>
      <c r="CB923">
        <f t="shared" si="228"/>
        <v>-0.31011394532950831</v>
      </c>
      <c r="CC923">
        <f t="shared" si="228"/>
        <v>-0.17748553263522798</v>
      </c>
      <c r="CD923">
        <f t="shared" si="228"/>
        <v>-0.25505410597689637</v>
      </c>
      <c r="CE923">
        <f t="shared" si="227"/>
        <v>-0.25381703953656021</v>
      </c>
      <c r="CF923">
        <f t="shared" si="220"/>
        <v>-0.15071378989543877</v>
      </c>
      <c r="CG923">
        <f t="shared" si="220"/>
        <v>-0.10861780008030536</v>
      </c>
      <c r="CH923">
        <f t="shared" si="220"/>
        <v>-0.18882099759926541</v>
      </c>
      <c r="CI923">
        <f t="shared" si="220"/>
        <v>-0.44619487448339101</v>
      </c>
      <c r="CJ923">
        <f t="shared" si="220"/>
        <v>-0.16369571079412945</v>
      </c>
      <c r="CK923">
        <f t="shared" si="220"/>
        <v>-9.7617598250793164E-2</v>
      </c>
      <c r="CL923">
        <f t="shared" si="220"/>
        <v>-0.2513290785070888</v>
      </c>
      <c r="CM923">
        <f t="shared" si="220"/>
        <v>-0.23069011945429144</v>
      </c>
      <c r="CN923">
        <f t="shared" si="226"/>
        <v>-0.28694158180777513</v>
      </c>
      <c r="CO923">
        <f t="shared" si="226"/>
        <v>-0.13662117757178671</v>
      </c>
      <c r="CP923">
        <f t="shared" si="226"/>
        <v>-0.22529952388354521</v>
      </c>
      <c r="CQ923">
        <f t="shared" si="226"/>
        <v>4.6661233860979001</v>
      </c>
      <c r="CR923">
        <f t="shared" si="226"/>
        <v>-0.26837784803098957</v>
      </c>
      <c r="CS923">
        <f t="shared" si="217"/>
        <v>-0.12792901248503974</v>
      </c>
      <c r="CT923">
        <f t="shared" si="217"/>
        <v>-0.15262944947551418</v>
      </c>
      <c r="CU923">
        <f t="shared" si="217"/>
        <v>-9.1644382318053288E-2</v>
      </c>
      <c r="CV923">
        <f t="shared" si="217"/>
        <v>0.58430796653874073</v>
      </c>
      <c r="CX923">
        <f t="shared" si="221"/>
        <v>0.26136679376502708</v>
      </c>
      <c r="CY923">
        <f t="shared" si="223"/>
        <v>0.21439239081020614</v>
      </c>
      <c r="CZ923">
        <f t="shared" si="224"/>
        <v>2.2065945329618904E-3</v>
      </c>
    </row>
    <row r="924" spans="1:104" x14ac:dyDescent="0.25">
      <c r="A924">
        <v>922</v>
      </c>
      <c r="B924">
        <v>8777</v>
      </c>
      <c r="C924">
        <v>5</v>
      </c>
      <c r="D924">
        <v>7</v>
      </c>
      <c r="E924">
        <v>1900</v>
      </c>
      <c r="F924">
        <v>2003</v>
      </c>
      <c r="G924">
        <v>1084</v>
      </c>
      <c r="H924">
        <v>188</v>
      </c>
      <c r="I924">
        <v>1272</v>
      </c>
      <c r="J924">
        <v>1272</v>
      </c>
      <c r="K924">
        <v>928</v>
      </c>
      <c r="L924">
        <v>2200</v>
      </c>
      <c r="M924">
        <v>2</v>
      </c>
      <c r="N924">
        <v>2</v>
      </c>
      <c r="O924">
        <v>4</v>
      </c>
      <c r="P924">
        <v>9</v>
      </c>
      <c r="Q924">
        <v>0</v>
      </c>
      <c r="R924">
        <v>0</v>
      </c>
      <c r="S924">
        <v>0</v>
      </c>
      <c r="T924">
        <v>0</v>
      </c>
      <c r="U924">
        <v>7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1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3</v>
      </c>
      <c r="AX924">
        <v>145900</v>
      </c>
      <c r="BB924">
        <f t="shared" si="222"/>
        <v>-0.16329861983980243</v>
      </c>
      <c r="BC924">
        <f t="shared" si="222"/>
        <v>-0.79780217102585449</v>
      </c>
      <c r="BD924">
        <f t="shared" si="222"/>
        <v>1.2890247485058182</v>
      </c>
      <c r="BE924">
        <f t="shared" si="222"/>
        <v>-2.4022692895954036</v>
      </c>
      <c r="BF924">
        <f t="shared" si="222"/>
        <v>0.87575401038637068</v>
      </c>
      <c r="BG924">
        <f t="shared" si="222"/>
        <v>1.4604150271573257</v>
      </c>
      <c r="BH924">
        <f t="shared" si="222"/>
        <v>-0.85154583680793527</v>
      </c>
      <c r="BI924">
        <f t="shared" si="222"/>
        <v>0.51428607010094596</v>
      </c>
      <c r="BJ924">
        <f t="shared" si="222"/>
        <v>0.30308677896236208</v>
      </c>
      <c r="BK924">
        <f t="shared" si="222"/>
        <v>1.3767192489775009</v>
      </c>
      <c r="BL924">
        <f t="shared" si="225"/>
        <v>1.422405319258979</v>
      </c>
      <c r="BM924">
        <f t="shared" si="225"/>
        <v>0.78965335510324319</v>
      </c>
      <c r="BN924">
        <f t="shared" si="225"/>
        <v>3.1868900922906764</v>
      </c>
      <c r="BO924">
        <f t="shared" si="225"/>
        <v>1.407428343154661</v>
      </c>
      <c r="BP924">
        <f t="shared" si="225"/>
        <v>1.590380973612211</v>
      </c>
      <c r="BQ924">
        <f t="shared" si="225"/>
        <v>-0.94767465068294066</v>
      </c>
      <c r="BR924">
        <f t="shared" si="225"/>
        <v>-2.385263682483139</v>
      </c>
      <c r="BS924">
        <f t="shared" si="225"/>
        <v>-2.2609967180975779</v>
      </c>
      <c r="BT924">
        <f t="shared" si="225"/>
        <v>-0.74996294769766236</v>
      </c>
      <c r="BU924">
        <f t="shared" si="225"/>
        <v>0.36130339639365894</v>
      </c>
      <c r="BV924">
        <f t="shared" si="225"/>
        <v>-0.35717256959863808</v>
      </c>
      <c r="BW924">
        <f t="shared" si="225"/>
        <v>-0.10325810958507768</v>
      </c>
      <c r="BX924">
        <f t="shared" si="225"/>
        <v>-4.71798068532421E-2</v>
      </c>
      <c r="BY924">
        <f t="shared" si="225"/>
        <v>-0.1059703395244459</v>
      </c>
      <c r="BZ924">
        <f t="shared" si="225"/>
        <v>-0.19657009570666342</v>
      </c>
      <c r="CA924">
        <f t="shared" si="225"/>
        <v>-0.13449718289666615</v>
      </c>
      <c r="CB924">
        <f t="shared" si="228"/>
        <v>-0.31011394532950831</v>
      </c>
      <c r="CC924">
        <f t="shared" si="228"/>
        <v>-0.17748553263522798</v>
      </c>
      <c r="CD924">
        <f t="shared" si="228"/>
        <v>3.9185585372814082</v>
      </c>
      <c r="CE924">
        <f t="shared" si="227"/>
        <v>-0.25381703953656021</v>
      </c>
      <c r="CF924">
        <f t="shared" si="220"/>
        <v>-0.15071378989543877</v>
      </c>
      <c r="CG924">
        <f t="shared" si="220"/>
        <v>-0.10861780008030536</v>
      </c>
      <c r="CH924">
        <f t="shared" si="220"/>
        <v>-0.18882099759926541</v>
      </c>
      <c r="CI924">
        <f t="shared" si="220"/>
        <v>-0.44619487448339101</v>
      </c>
      <c r="CJ924">
        <f t="shared" si="220"/>
        <v>-0.16369571079412945</v>
      </c>
      <c r="CK924">
        <f t="shared" si="220"/>
        <v>-9.7617598250793164E-2</v>
      </c>
      <c r="CL924">
        <f t="shared" si="220"/>
        <v>-0.2513290785070888</v>
      </c>
      <c r="CM924">
        <f t="shared" si="220"/>
        <v>-0.23069011945429144</v>
      </c>
      <c r="CN924">
        <f t="shared" si="226"/>
        <v>-0.28694158180777513</v>
      </c>
      <c r="CO924">
        <f t="shared" si="226"/>
        <v>-0.13662117757178671</v>
      </c>
      <c r="CP924">
        <f t="shared" si="226"/>
        <v>-0.22529952388354521</v>
      </c>
      <c r="CQ924">
        <f t="shared" si="226"/>
        <v>-0.21419160226713194</v>
      </c>
      <c r="CR924">
        <f t="shared" si="226"/>
        <v>-0.26837784803098957</v>
      </c>
      <c r="CS924">
        <f t="shared" si="217"/>
        <v>-0.12792901248503974</v>
      </c>
      <c r="CT924">
        <f t="shared" si="217"/>
        <v>-0.15262944947551418</v>
      </c>
      <c r="CU924">
        <f t="shared" si="217"/>
        <v>-9.1644382318053288E-2</v>
      </c>
      <c r="CV924">
        <f t="shared" si="217"/>
        <v>-0.57785152491952818</v>
      </c>
      <c r="CX924">
        <f t="shared" si="221"/>
        <v>-0.45215744991346407</v>
      </c>
      <c r="CY924">
        <f t="shared" si="223"/>
        <v>2.505270779246186E-2</v>
      </c>
      <c r="CZ924">
        <f t="shared" si="224"/>
        <v>0.22772953461771472</v>
      </c>
    </row>
    <row r="925" spans="1:104" x14ac:dyDescent="0.25">
      <c r="A925">
        <v>923</v>
      </c>
      <c r="B925">
        <v>10237</v>
      </c>
      <c r="C925">
        <v>6</v>
      </c>
      <c r="D925">
        <v>5</v>
      </c>
      <c r="E925">
        <v>2005</v>
      </c>
      <c r="F925">
        <v>2006</v>
      </c>
      <c r="G925">
        <v>28</v>
      </c>
      <c r="H925">
        <v>1288</v>
      </c>
      <c r="I925">
        <v>1316</v>
      </c>
      <c r="J925">
        <v>1316</v>
      </c>
      <c r="K925">
        <v>0</v>
      </c>
      <c r="L925">
        <v>1316</v>
      </c>
      <c r="M925">
        <v>2</v>
      </c>
      <c r="N925">
        <v>0</v>
      </c>
      <c r="O925">
        <v>3</v>
      </c>
      <c r="P925">
        <v>6</v>
      </c>
      <c r="Q925">
        <v>1</v>
      </c>
      <c r="R925">
        <v>2</v>
      </c>
      <c r="S925">
        <v>397</v>
      </c>
      <c r="T925">
        <v>10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1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4</v>
      </c>
      <c r="AX925">
        <v>169990</v>
      </c>
      <c r="BB925">
        <f t="shared" si="222"/>
        <v>-1.3438303423824191E-3</v>
      </c>
      <c r="BC925">
        <f t="shared" si="222"/>
        <v>-7.2527470093259272E-2</v>
      </c>
      <c r="BD925">
        <f t="shared" si="222"/>
        <v>-0.51240735344330679</v>
      </c>
      <c r="BE925">
        <f t="shared" si="222"/>
        <v>1.1056686202511645</v>
      </c>
      <c r="BF925">
        <f t="shared" si="222"/>
        <v>1.0210850385389951</v>
      </c>
      <c r="BG925">
        <f t="shared" si="222"/>
        <v>-0.94932624596335047</v>
      </c>
      <c r="BH925">
        <f t="shared" si="222"/>
        <v>1.6292284971954165</v>
      </c>
      <c r="BI925">
        <f t="shared" si="222"/>
        <v>0.61971156634918256</v>
      </c>
      <c r="BJ925">
        <f t="shared" si="222"/>
        <v>0.42069234896784485</v>
      </c>
      <c r="BK925">
        <f t="shared" si="222"/>
        <v>-0.78942087648064874</v>
      </c>
      <c r="BL925">
        <f t="shared" si="225"/>
        <v>-0.38052159363479093</v>
      </c>
      <c r="BM925">
        <f t="shared" si="225"/>
        <v>0.78965335510324319</v>
      </c>
      <c r="BN925">
        <f t="shared" si="225"/>
        <v>-0.76924933262188744</v>
      </c>
      <c r="BO925">
        <f t="shared" si="225"/>
        <v>0.17344343439753029</v>
      </c>
      <c r="BP925">
        <f t="shared" si="225"/>
        <v>-0.29793416656059907</v>
      </c>
      <c r="BQ925">
        <f t="shared" si="225"/>
        <v>0.60872532306641436</v>
      </c>
      <c r="BR925">
        <f t="shared" si="225"/>
        <v>0.30404081389622228</v>
      </c>
      <c r="BS925">
        <f t="shared" si="225"/>
        <v>-0.37075771089497084</v>
      </c>
      <c r="BT925">
        <f t="shared" si="225"/>
        <v>5.1079827640745812E-2</v>
      </c>
      <c r="BU925">
        <f t="shared" si="225"/>
        <v>-0.71890322722064026</v>
      </c>
      <c r="BV925">
        <f t="shared" si="225"/>
        <v>-0.35717256959863808</v>
      </c>
      <c r="BW925">
        <f t="shared" si="225"/>
        <v>-0.10325810958507768</v>
      </c>
      <c r="BX925">
        <f t="shared" si="225"/>
        <v>-4.71798068532421E-2</v>
      </c>
      <c r="BY925">
        <f t="shared" si="225"/>
        <v>-0.1059703395244459</v>
      </c>
      <c r="BZ925">
        <f t="shared" si="225"/>
        <v>-0.19657009570666342</v>
      </c>
      <c r="CA925">
        <f t="shared" si="225"/>
        <v>-0.13449718289666615</v>
      </c>
      <c r="CB925">
        <f t="shared" si="228"/>
        <v>-0.31011394532950831</v>
      </c>
      <c r="CC925">
        <f t="shared" si="228"/>
        <v>-0.17748553263522798</v>
      </c>
      <c r="CD925">
        <f t="shared" si="228"/>
        <v>-0.25505410597689637</v>
      </c>
      <c r="CE925">
        <f t="shared" si="227"/>
        <v>3.9376570078561768</v>
      </c>
      <c r="CF925">
        <f t="shared" si="220"/>
        <v>-0.15071378989543877</v>
      </c>
      <c r="CG925">
        <f t="shared" si="220"/>
        <v>-0.10861780008030536</v>
      </c>
      <c r="CH925">
        <f t="shared" si="220"/>
        <v>-0.18882099759926541</v>
      </c>
      <c r="CI925">
        <f t="shared" si="220"/>
        <v>-0.44619487448339101</v>
      </c>
      <c r="CJ925">
        <f t="shared" si="220"/>
        <v>-0.16369571079412945</v>
      </c>
      <c r="CK925">
        <f t="shared" si="220"/>
        <v>-9.7617598250793164E-2</v>
      </c>
      <c r="CL925">
        <f t="shared" si="220"/>
        <v>-0.2513290785070888</v>
      </c>
      <c r="CM925">
        <f t="shared" si="220"/>
        <v>-0.23069011945429144</v>
      </c>
      <c r="CN925">
        <f t="shared" si="226"/>
        <v>-0.28694158180777513</v>
      </c>
      <c r="CO925">
        <f t="shared" si="226"/>
        <v>-0.13662117757178671</v>
      </c>
      <c r="CP925">
        <f t="shared" si="226"/>
        <v>-0.22529952388354521</v>
      </c>
      <c r="CQ925">
        <f t="shared" si="226"/>
        <v>-0.21419160226713194</v>
      </c>
      <c r="CR925">
        <f t="shared" si="226"/>
        <v>-0.26837784803098957</v>
      </c>
      <c r="CS925">
        <f t="shared" si="217"/>
        <v>-0.12792901248503974</v>
      </c>
      <c r="CT925">
        <f t="shared" si="217"/>
        <v>-0.15262944947551418</v>
      </c>
      <c r="CU925">
        <f t="shared" si="217"/>
        <v>-9.1644382318053288E-2</v>
      </c>
      <c r="CV925">
        <f t="shared" si="217"/>
        <v>0.58430796653874073</v>
      </c>
      <c r="CX925">
        <f t="shared" si="221"/>
        <v>-0.14020102468270451</v>
      </c>
      <c r="CY925">
        <f t="shared" si="223"/>
        <v>-9.3699521285741424E-2</v>
      </c>
      <c r="CZ925">
        <f t="shared" si="224"/>
        <v>2.1623898181777697E-3</v>
      </c>
    </row>
    <row r="926" spans="1:104" x14ac:dyDescent="0.25">
      <c r="A926">
        <v>924</v>
      </c>
      <c r="B926">
        <v>8012</v>
      </c>
      <c r="C926">
        <v>6</v>
      </c>
      <c r="D926">
        <v>5</v>
      </c>
      <c r="E926">
        <v>1993</v>
      </c>
      <c r="F926">
        <v>1994</v>
      </c>
      <c r="G926">
        <v>165</v>
      </c>
      <c r="H926">
        <v>598</v>
      </c>
      <c r="I926">
        <v>1604</v>
      </c>
      <c r="J926">
        <v>1617</v>
      </c>
      <c r="K926">
        <v>0</v>
      </c>
      <c r="L926">
        <v>1617</v>
      </c>
      <c r="M926">
        <v>2</v>
      </c>
      <c r="N926">
        <v>0</v>
      </c>
      <c r="O926">
        <v>2</v>
      </c>
      <c r="P926">
        <v>5</v>
      </c>
      <c r="Q926">
        <v>1</v>
      </c>
      <c r="R926">
        <v>2</v>
      </c>
      <c r="S926">
        <v>533</v>
      </c>
      <c r="T926">
        <v>0</v>
      </c>
      <c r="U926">
        <v>69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1</v>
      </c>
      <c r="AR926">
        <v>0</v>
      </c>
      <c r="AS926">
        <v>0</v>
      </c>
      <c r="AT926">
        <v>0</v>
      </c>
      <c r="AU926">
        <v>0</v>
      </c>
      <c r="AV926">
        <v>4</v>
      </c>
      <c r="AX926">
        <v>193000</v>
      </c>
      <c r="BB926">
        <f t="shared" si="222"/>
        <v>-0.24815849241893004</v>
      </c>
      <c r="BC926">
        <f t="shared" si="222"/>
        <v>-7.2527470093259272E-2</v>
      </c>
      <c r="BD926">
        <f t="shared" si="222"/>
        <v>-0.51240735344330679</v>
      </c>
      <c r="BE926">
        <f t="shared" si="222"/>
        <v>0.70476143055441387</v>
      </c>
      <c r="BF926">
        <f t="shared" si="222"/>
        <v>0.43976092592849725</v>
      </c>
      <c r="BG926">
        <f t="shared" si="222"/>
        <v>-0.6366988270073537</v>
      </c>
      <c r="BH926">
        <f t="shared" si="222"/>
        <v>7.3106414956950375E-2</v>
      </c>
      <c r="BI926">
        <f t="shared" si="222"/>
        <v>1.3097693599740037</v>
      </c>
      <c r="BJ926">
        <f t="shared" si="222"/>
        <v>1.2252213619598975</v>
      </c>
      <c r="BK926">
        <f t="shared" si="222"/>
        <v>-0.78942087648064874</v>
      </c>
      <c r="BL926">
        <f t="shared" si="225"/>
        <v>0.23337094118537277</v>
      </c>
      <c r="BM926">
        <f t="shared" si="225"/>
        <v>0.78965335510324319</v>
      </c>
      <c r="BN926">
        <f t="shared" si="225"/>
        <v>-0.76924933262188744</v>
      </c>
      <c r="BO926">
        <f t="shared" si="225"/>
        <v>-1.0605414743596004</v>
      </c>
      <c r="BP926">
        <f t="shared" si="225"/>
        <v>-0.92737254661820245</v>
      </c>
      <c r="BQ926">
        <f t="shared" si="225"/>
        <v>0.60872532306641436</v>
      </c>
      <c r="BR926">
        <f t="shared" si="225"/>
        <v>0.30404081389622228</v>
      </c>
      <c r="BS926">
        <f t="shared" si="225"/>
        <v>0.27678008502330259</v>
      </c>
      <c r="BT926">
        <f t="shared" si="225"/>
        <v>-0.74996294769766236</v>
      </c>
      <c r="BU926">
        <f t="shared" si="225"/>
        <v>0.34587187319916896</v>
      </c>
      <c r="BV926">
        <f t="shared" si="225"/>
        <v>-0.35717256959863808</v>
      </c>
      <c r="BW926">
        <f t="shared" si="225"/>
        <v>-0.10325810958507768</v>
      </c>
      <c r="BX926">
        <f t="shared" si="225"/>
        <v>-4.71798068532421E-2</v>
      </c>
      <c r="BY926">
        <f t="shared" si="225"/>
        <v>-0.1059703395244459</v>
      </c>
      <c r="BZ926">
        <f t="shared" si="225"/>
        <v>-0.19657009570666342</v>
      </c>
      <c r="CA926">
        <f t="shared" si="225"/>
        <v>-0.13449718289666615</v>
      </c>
      <c r="CB926">
        <f t="shared" si="228"/>
        <v>-0.31011394532950831</v>
      </c>
      <c r="CC926">
        <f t="shared" si="228"/>
        <v>-0.17748553263522798</v>
      </c>
      <c r="CD926">
        <f t="shared" si="228"/>
        <v>-0.25505410597689637</v>
      </c>
      <c r="CE926">
        <f t="shared" si="227"/>
        <v>-0.25381703953656021</v>
      </c>
      <c r="CF926">
        <f t="shared" si="220"/>
        <v>-0.15071378989543877</v>
      </c>
      <c r="CG926">
        <f t="shared" si="220"/>
        <v>-0.10861780008030536</v>
      </c>
      <c r="CH926">
        <f t="shared" si="220"/>
        <v>-0.18882099759926541</v>
      </c>
      <c r="CI926">
        <f t="shared" si="220"/>
        <v>-0.44619487448339101</v>
      </c>
      <c r="CJ926">
        <f t="shared" si="220"/>
        <v>-0.16369571079412945</v>
      </c>
      <c r="CK926">
        <f t="shared" si="220"/>
        <v>-9.7617598250793164E-2</v>
      </c>
      <c r="CL926">
        <f t="shared" si="220"/>
        <v>-0.2513290785070888</v>
      </c>
      <c r="CM926">
        <f t="shared" si="220"/>
        <v>-0.23069011945429144</v>
      </c>
      <c r="CN926">
        <f t="shared" si="226"/>
        <v>-0.28694158180777513</v>
      </c>
      <c r="CO926">
        <f t="shared" si="226"/>
        <v>-0.13662117757178671</v>
      </c>
      <c r="CP926">
        <f t="shared" si="226"/>
        <v>-0.22529952388354521</v>
      </c>
      <c r="CQ926">
        <f t="shared" si="226"/>
        <v>4.6661233860979001</v>
      </c>
      <c r="CR926">
        <f t="shared" si="226"/>
        <v>-0.26837784803098957</v>
      </c>
      <c r="CS926">
        <f t="shared" si="217"/>
        <v>-0.12792901248503974</v>
      </c>
      <c r="CT926">
        <f t="shared" si="217"/>
        <v>-0.15262944947551418</v>
      </c>
      <c r="CU926">
        <f t="shared" si="217"/>
        <v>-9.1644382318053288E-2</v>
      </c>
      <c r="CV926">
        <f t="shared" si="217"/>
        <v>0.58430796653874073</v>
      </c>
      <c r="CX926">
        <f t="shared" si="221"/>
        <v>0.15776980738702473</v>
      </c>
      <c r="CY926">
        <f t="shared" si="223"/>
        <v>0.22956977224012851</v>
      </c>
      <c r="CZ926">
        <f t="shared" si="224"/>
        <v>5.1552349529069372E-3</v>
      </c>
    </row>
    <row r="927" spans="1:104" x14ac:dyDescent="0.25">
      <c r="A927">
        <v>925</v>
      </c>
      <c r="B927">
        <v>10240</v>
      </c>
      <c r="C927">
        <v>6</v>
      </c>
      <c r="D927">
        <v>6</v>
      </c>
      <c r="E927">
        <v>1980</v>
      </c>
      <c r="F927">
        <v>1980</v>
      </c>
      <c r="G927">
        <v>625</v>
      </c>
      <c r="H927">
        <v>0</v>
      </c>
      <c r="I927">
        <v>1686</v>
      </c>
      <c r="J927">
        <v>1686</v>
      </c>
      <c r="K927">
        <v>0</v>
      </c>
      <c r="L927">
        <v>1686</v>
      </c>
      <c r="M927">
        <v>2</v>
      </c>
      <c r="N927">
        <v>0</v>
      </c>
      <c r="O927">
        <v>3</v>
      </c>
      <c r="P927">
        <v>7</v>
      </c>
      <c r="Q927">
        <v>1</v>
      </c>
      <c r="R927">
        <v>2</v>
      </c>
      <c r="S927">
        <v>612</v>
      </c>
      <c r="T927">
        <v>384</v>
      </c>
      <c r="U927">
        <v>131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1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4</v>
      </c>
      <c r="AX927">
        <v>207500</v>
      </c>
      <c r="BB927">
        <f t="shared" si="222"/>
        <v>-1.0110465283466247E-3</v>
      </c>
      <c r="BC927">
        <f t="shared" si="222"/>
        <v>-7.2527470093259272E-2</v>
      </c>
      <c r="BD927">
        <f t="shared" si="222"/>
        <v>0.38830869753125574</v>
      </c>
      <c r="BE927">
        <f t="shared" si="222"/>
        <v>0.27044530838293396</v>
      </c>
      <c r="BF927">
        <f t="shared" si="222"/>
        <v>-0.23845053878375028</v>
      </c>
      <c r="BG927">
        <f t="shared" si="222"/>
        <v>0.41299907605657732</v>
      </c>
      <c r="BH927">
        <f t="shared" si="222"/>
        <v>-1.2755327229830535</v>
      </c>
      <c r="BI927">
        <f t="shared" si="222"/>
        <v>1.5062441484366262</v>
      </c>
      <c r="BJ927">
        <f t="shared" si="222"/>
        <v>1.4096482785594044</v>
      </c>
      <c r="BK927">
        <f t="shared" si="222"/>
        <v>-0.78942087648064874</v>
      </c>
      <c r="BL927">
        <f t="shared" si="225"/>
        <v>0.37409713687504487</v>
      </c>
      <c r="BM927">
        <f t="shared" si="225"/>
        <v>0.78965335510324319</v>
      </c>
      <c r="BN927">
        <f t="shared" si="225"/>
        <v>-0.76924933262188744</v>
      </c>
      <c r="BO927">
        <f t="shared" si="225"/>
        <v>0.17344343439753029</v>
      </c>
      <c r="BP927">
        <f t="shared" si="225"/>
        <v>0.33150421349700426</v>
      </c>
      <c r="BQ927">
        <f t="shared" si="225"/>
        <v>0.60872532306641436</v>
      </c>
      <c r="BR927">
        <f t="shared" si="225"/>
        <v>0.30404081389622228</v>
      </c>
      <c r="BS927">
        <f t="shared" si="225"/>
        <v>0.65292336353465263</v>
      </c>
      <c r="BT927">
        <f t="shared" si="225"/>
        <v>2.3260413096018251</v>
      </c>
      <c r="BU927">
        <f t="shared" si="225"/>
        <v>1.3026263112575482</v>
      </c>
      <c r="BV927">
        <f t="shared" si="225"/>
        <v>-0.35717256959863808</v>
      </c>
      <c r="BW927">
        <f t="shared" si="225"/>
        <v>-0.10325810958507768</v>
      </c>
      <c r="BX927">
        <f t="shared" si="225"/>
        <v>-4.71798068532421E-2</v>
      </c>
      <c r="BY927">
        <f t="shared" si="225"/>
        <v>-0.1059703395244459</v>
      </c>
      <c r="BZ927">
        <f t="shared" si="225"/>
        <v>-0.19657009570666342</v>
      </c>
      <c r="CA927">
        <f t="shared" si="225"/>
        <v>-0.13449718289666615</v>
      </c>
      <c r="CB927">
        <f t="shared" si="228"/>
        <v>-0.31011394532950831</v>
      </c>
      <c r="CC927">
        <f t="shared" si="228"/>
        <v>-0.17748553263522798</v>
      </c>
      <c r="CD927">
        <f t="shared" si="228"/>
        <v>-0.25505410597689637</v>
      </c>
      <c r="CE927">
        <f t="shared" si="227"/>
        <v>-0.25381703953656021</v>
      </c>
      <c r="CF927">
        <f t="shared" si="220"/>
        <v>-0.15071378989543877</v>
      </c>
      <c r="CG927">
        <f t="shared" si="220"/>
        <v>-0.10861780008030536</v>
      </c>
      <c r="CH927">
        <f t="shared" si="220"/>
        <v>-0.18882099759926541</v>
      </c>
      <c r="CI927">
        <f t="shared" si="220"/>
        <v>-0.44619487448339101</v>
      </c>
      <c r="CJ927">
        <f t="shared" si="220"/>
        <v>-0.16369571079412945</v>
      </c>
      <c r="CK927">
        <f t="shared" si="220"/>
        <v>-9.7617598250793164E-2</v>
      </c>
      <c r="CL927">
        <f t="shared" si="220"/>
        <v>-0.2513290785070888</v>
      </c>
      <c r="CM927">
        <f t="shared" si="220"/>
        <v>4.3324111444767475</v>
      </c>
      <c r="CN927">
        <f t="shared" si="226"/>
        <v>-0.28694158180777513</v>
      </c>
      <c r="CO927">
        <f t="shared" si="226"/>
        <v>-0.13662117757178671</v>
      </c>
      <c r="CP927">
        <f t="shared" si="226"/>
        <v>-0.22529952388354521</v>
      </c>
      <c r="CQ927">
        <f t="shared" si="226"/>
        <v>-0.21419160226713194</v>
      </c>
      <c r="CR927">
        <f t="shared" si="226"/>
        <v>-0.26837784803098957</v>
      </c>
      <c r="CS927">
        <f t="shared" si="217"/>
        <v>-0.12792901248503974</v>
      </c>
      <c r="CT927">
        <f t="shared" si="217"/>
        <v>-0.15262944947551418</v>
      </c>
      <c r="CU927">
        <f t="shared" si="217"/>
        <v>-9.1644382318053288E-2</v>
      </c>
      <c r="CV927">
        <f t="shared" si="217"/>
        <v>0.58430796653874073</v>
      </c>
      <c r="CX927">
        <f t="shared" si="221"/>
        <v>0.34553934519715396</v>
      </c>
      <c r="CY927">
        <f t="shared" si="223"/>
        <v>0.39603877349695987</v>
      </c>
      <c r="CZ927">
        <f t="shared" si="224"/>
        <v>2.5501922586072387E-3</v>
      </c>
    </row>
    <row r="928" spans="1:104" x14ac:dyDescent="0.25">
      <c r="A928">
        <v>926</v>
      </c>
      <c r="B928">
        <v>15611</v>
      </c>
      <c r="C928">
        <v>5</v>
      </c>
      <c r="D928">
        <v>6</v>
      </c>
      <c r="E928">
        <v>1977</v>
      </c>
      <c r="F928">
        <v>1977</v>
      </c>
      <c r="G928">
        <v>767</v>
      </c>
      <c r="H928">
        <v>266</v>
      </c>
      <c r="I928">
        <v>1126</v>
      </c>
      <c r="J928">
        <v>1126</v>
      </c>
      <c r="K928">
        <v>0</v>
      </c>
      <c r="L928">
        <v>1126</v>
      </c>
      <c r="M928">
        <v>2</v>
      </c>
      <c r="N928">
        <v>0</v>
      </c>
      <c r="O928">
        <v>3</v>
      </c>
      <c r="P928">
        <v>6</v>
      </c>
      <c r="Q928">
        <v>0</v>
      </c>
      <c r="R928">
        <v>2</v>
      </c>
      <c r="S928">
        <v>540</v>
      </c>
      <c r="T928">
        <v>18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1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4</v>
      </c>
      <c r="AX928">
        <v>175000</v>
      </c>
      <c r="BB928">
        <f t="shared" si="222"/>
        <v>0.5947829085337375</v>
      </c>
      <c r="BC928">
        <f t="shared" si="222"/>
        <v>-0.79780217102585449</v>
      </c>
      <c r="BD928">
        <f t="shared" si="222"/>
        <v>0.38830869753125574</v>
      </c>
      <c r="BE928">
        <f t="shared" si="222"/>
        <v>0.17021851095874629</v>
      </c>
      <c r="BF928">
        <f t="shared" si="222"/>
        <v>-0.38378156693637477</v>
      </c>
      <c r="BG928">
        <f t="shared" si="222"/>
        <v>0.73703625482848645</v>
      </c>
      <c r="BH928">
        <f t="shared" si="222"/>
        <v>-0.67563638403315218</v>
      </c>
      <c r="BI928">
        <f t="shared" si="222"/>
        <v>0.16446510527725194</v>
      </c>
      <c r="BJ928">
        <f t="shared" si="222"/>
        <v>-8.7149885146739839E-2</v>
      </c>
      <c r="BK928">
        <f t="shared" si="222"/>
        <v>-0.78942087648064874</v>
      </c>
      <c r="BL928">
        <f t="shared" si="225"/>
        <v>-0.76802850930200395</v>
      </c>
      <c r="BM928">
        <f t="shared" si="225"/>
        <v>0.78965335510324319</v>
      </c>
      <c r="BN928">
        <f t="shared" si="225"/>
        <v>-0.76924933262188744</v>
      </c>
      <c r="BO928">
        <f t="shared" si="225"/>
        <v>0.17344343439753029</v>
      </c>
      <c r="BP928">
        <f t="shared" si="225"/>
        <v>-0.29793416656059907</v>
      </c>
      <c r="BQ928">
        <f t="shared" si="225"/>
        <v>-0.94767465068294066</v>
      </c>
      <c r="BR928">
        <f t="shared" ref="BR928:CA953" si="229">(R928-R$2)/R$3</f>
        <v>0.30404081389622228</v>
      </c>
      <c r="BS928">
        <f t="shared" si="229"/>
        <v>0.31010923628380199</v>
      </c>
      <c r="BT928">
        <f t="shared" si="229"/>
        <v>0.69191404791147237</v>
      </c>
      <c r="BU928">
        <f t="shared" si="229"/>
        <v>-0.71890322722064026</v>
      </c>
      <c r="BV928">
        <f t="shared" si="229"/>
        <v>-0.35717256959863808</v>
      </c>
      <c r="BW928">
        <f t="shared" si="229"/>
        <v>-0.10325810958507768</v>
      </c>
      <c r="BX928">
        <f t="shared" si="229"/>
        <v>-4.71798068532421E-2</v>
      </c>
      <c r="BY928">
        <f t="shared" si="229"/>
        <v>-0.1059703395244459</v>
      </c>
      <c r="BZ928">
        <f t="shared" si="229"/>
        <v>-0.19657009570666342</v>
      </c>
      <c r="CA928">
        <f t="shared" si="229"/>
        <v>-0.13449718289666615</v>
      </c>
      <c r="CB928">
        <f t="shared" si="228"/>
        <v>-0.31011394532950831</v>
      </c>
      <c r="CC928">
        <f t="shared" si="228"/>
        <v>-0.17748553263522798</v>
      </c>
      <c r="CD928">
        <f t="shared" si="228"/>
        <v>-0.25505410597689637</v>
      </c>
      <c r="CE928">
        <f t="shared" si="227"/>
        <v>-0.25381703953656021</v>
      </c>
      <c r="CF928">
        <f t="shared" si="220"/>
        <v>-0.15071378989543877</v>
      </c>
      <c r="CG928">
        <f t="shared" si="220"/>
        <v>-0.10861780008030536</v>
      </c>
      <c r="CH928">
        <f t="shared" si="220"/>
        <v>-0.18882099759926541</v>
      </c>
      <c r="CI928">
        <f t="shared" si="220"/>
        <v>-0.44619487448339101</v>
      </c>
      <c r="CJ928">
        <f t="shared" si="220"/>
        <v>-0.16369571079412945</v>
      </c>
      <c r="CK928">
        <f t="shared" si="220"/>
        <v>-9.7617598250793164E-2</v>
      </c>
      <c r="CL928">
        <f t="shared" si="220"/>
        <v>-0.2513290785070888</v>
      </c>
      <c r="CM928">
        <f t="shared" si="220"/>
        <v>4.3324111444767475</v>
      </c>
      <c r="CN928">
        <f t="shared" si="226"/>
        <v>-0.28694158180777513</v>
      </c>
      <c r="CO928">
        <f t="shared" si="226"/>
        <v>-0.13662117757178671</v>
      </c>
      <c r="CP928">
        <f t="shared" si="226"/>
        <v>-0.22529952388354521</v>
      </c>
      <c r="CQ928">
        <f t="shared" si="226"/>
        <v>-0.21419160226713194</v>
      </c>
      <c r="CR928">
        <f t="shared" si="226"/>
        <v>-0.26837784803098957</v>
      </c>
      <c r="CS928">
        <f t="shared" si="217"/>
        <v>-0.12792901248503974</v>
      </c>
      <c r="CT928">
        <f t="shared" si="217"/>
        <v>-0.15262944947551418</v>
      </c>
      <c r="CU928">
        <f t="shared" si="217"/>
        <v>-9.1644382318053288E-2</v>
      </c>
      <c r="CV928">
        <f t="shared" si="217"/>
        <v>0.58430796653874073</v>
      </c>
      <c r="CX928">
        <f t="shared" si="221"/>
        <v>-7.5323411963480538E-2</v>
      </c>
      <c r="CY928">
        <f t="shared" si="223"/>
        <v>-0.41647762990220616</v>
      </c>
      <c r="CZ928">
        <f t="shared" si="224"/>
        <v>0.11638620041738351</v>
      </c>
    </row>
    <row r="929" spans="1:104" x14ac:dyDescent="0.25">
      <c r="A929">
        <v>927</v>
      </c>
      <c r="B929">
        <v>11999</v>
      </c>
      <c r="C929">
        <v>8</v>
      </c>
      <c r="D929">
        <v>5</v>
      </c>
      <c r="E929">
        <v>2003</v>
      </c>
      <c r="F929">
        <v>2004</v>
      </c>
      <c r="G929">
        <v>0</v>
      </c>
      <c r="H929">
        <v>1181</v>
      </c>
      <c r="I929">
        <v>1181</v>
      </c>
      <c r="J929">
        <v>1234</v>
      </c>
      <c r="K929">
        <v>1140</v>
      </c>
      <c r="L929">
        <v>2374</v>
      </c>
      <c r="M929">
        <v>2</v>
      </c>
      <c r="N929">
        <v>1</v>
      </c>
      <c r="O929">
        <v>4</v>
      </c>
      <c r="P929">
        <v>10</v>
      </c>
      <c r="Q929">
        <v>1</v>
      </c>
      <c r="R929">
        <v>3</v>
      </c>
      <c r="S929">
        <v>656</v>
      </c>
      <c r="T929">
        <v>104</v>
      </c>
      <c r="U929">
        <v>10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1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4</v>
      </c>
      <c r="AX929">
        <v>285000</v>
      </c>
      <c r="BB929">
        <f t="shared" si="222"/>
        <v>0.19411119643464092</v>
      </c>
      <c r="BC929">
        <f t="shared" si="222"/>
        <v>1.3780219317719313</v>
      </c>
      <c r="BD929">
        <f t="shared" si="222"/>
        <v>-0.51240735344330679</v>
      </c>
      <c r="BE929">
        <f t="shared" si="222"/>
        <v>1.0388507553017061</v>
      </c>
      <c r="BF929">
        <f t="shared" si="222"/>
        <v>0.92419768643724554</v>
      </c>
      <c r="BG929">
        <f t="shared" si="222"/>
        <v>-1.0132209009324593</v>
      </c>
      <c r="BH929">
        <f t="shared" si="222"/>
        <v>1.3879168119787268</v>
      </c>
      <c r="BI929">
        <f t="shared" si="222"/>
        <v>0.29624697558754765</v>
      </c>
      <c r="BJ929">
        <f t="shared" si="222"/>
        <v>0.20151833213944514</v>
      </c>
      <c r="BK929">
        <f t="shared" ref="BK929:BV960" si="230">(K929-K$2)/K$3</f>
        <v>1.8715702259140607</v>
      </c>
      <c r="BL929">
        <f t="shared" si="230"/>
        <v>1.7772800736068477</v>
      </c>
      <c r="BM929">
        <f t="shared" si="230"/>
        <v>0.78965335510324319</v>
      </c>
      <c r="BN929">
        <f t="shared" si="230"/>
        <v>1.2088203798343946</v>
      </c>
      <c r="BO929">
        <f t="shared" si="230"/>
        <v>1.407428343154661</v>
      </c>
      <c r="BP929">
        <f t="shared" si="230"/>
        <v>2.2198193536698141</v>
      </c>
      <c r="BQ929">
        <f t="shared" si="230"/>
        <v>0.60872532306641436</v>
      </c>
      <c r="BR929">
        <f t="shared" si="229"/>
        <v>1.648693062085903</v>
      </c>
      <c r="BS929">
        <f t="shared" si="229"/>
        <v>0.86242088574350584</v>
      </c>
      <c r="BT929">
        <f t="shared" si="229"/>
        <v>8.3121538654282137E-2</v>
      </c>
      <c r="BU929">
        <f t="shared" si="229"/>
        <v>0.82424909222835863</v>
      </c>
      <c r="BV929">
        <f t="shared" si="229"/>
        <v>-0.35717256959863808</v>
      </c>
      <c r="BW929">
        <f t="shared" si="229"/>
        <v>-0.10325810958507768</v>
      </c>
      <c r="BX929">
        <f t="shared" si="229"/>
        <v>-4.71798068532421E-2</v>
      </c>
      <c r="BY929">
        <f t="shared" si="229"/>
        <v>-0.1059703395244459</v>
      </c>
      <c r="BZ929">
        <f t="shared" si="229"/>
        <v>-0.19657009570666342</v>
      </c>
      <c r="CA929">
        <f t="shared" si="229"/>
        <v>-0.13449718289666615</v>
      </c>
      <c r="CB929">
        <f t="shared" si="228"/>
        <v>-0.31011394532950831</v>
      </c>
      <c r="CC929">
        <f t="shared" si="228"/>
        <v>-0.17748553263522798</v>
      </c>
      <c r="CD929">
        <f t="shared" si="228"/>
        <v>-0.25505410597689637</v>
      </c>
      <c r="CE929">
        <f t="shared" si="227"/>
        <v>-0.25381703953656021</v>
      </c>
      <c r="CF929">
        <f t="shared" si="220"/>
        <v>-0.15071378989543877</v>
      </c>
      <c r="CG929">
        <f t="shared" si="220"/>
        <v>-0.10861780008030536</v>
      </c>
      <c r="CH929">
        <f t="shared" si="220"/>
        <v>-0.18882099759926541</v>
      </c>
      <c r="CI929">
        <f t="shared" si="220"/>
        <v>-0.44619487448339101</v>
      </c>
      <c r="CJ929">
        <f t="shared" si="220"/>
        <v>-0.16369571079412945</v>
      </c>
      <c r="CK929">
        <f t="shared" si="220"/>
        <v>-9.7617598250793164E-2</v>
      </c>
      <c r="CL929">
        <f t="shared" si="220"/>
        <v>3.9766367281542188</v>
      </c>
      <c r="CM929">
        <f t="shared" si="220"/>
        <v>-0.23069011945429144</v>
      </c>
      <c r="CN929">
        <f t="shared" si="226"/>
        <v>-0.28694158180777513</v>
      </c>
      <c r="CO929">
        <f t="shared" si="226"/>
        <v>-0.13662117757178671</v>
      </c>
      <c r="CP929">
        <f t="shared" si="226"/>
        <v>-0.22529952388354521</v>
      </c>
      <c r="CQ929">
        <f t="shared" si="226"/>
        <v>-0.21419160226713194</v>
      </c>
      <c r="CR929">
        <f t="shared" si="226"/>
        <v>-0.26837784803098957</v>
      </c>
      <c r="CS929">
        <f t="shared" si="217"/>
        <v>-0.12792901248503974</v>
      </c>
      <c r="CT929">
        <f t="shared" si="217"/>
        <v>-0.15262944947551418</v>
      </c>
      <c r="CU929">
        <f t="shared" si="217"/>
        <v>-9.1644382318053288E-2</v>
      </c>
      <c r="CV929">
        <f t="shared" si="217"/>
        <v>0.58430796653874073</v>
      </c>
      <c r="CX929">
        <f t="shared" si="221"/>
        <v>1.3491351507340517</v>
      </c>
      <c r="CY929">
        <f t="shared" si="223"/>
        <v>1.5620343730899837</v>
      </c>
      <c r="CZ929">
        <f t="shared" si="224"/>
        <v>4.5326078879760603E-2</v>
      </c>
    </row>
    <row r="930" spans="1:104" x14ac:dyDescent="0.25">
      <c r="A930">
        <v>928</v>
      </c>
      <c r="B930">
        <v>9900</v>
      </c>
      <c r="C930">
        <v>7</v>
      </c>
      <c r="D930">
        <v>5</v>
      </c>
      <c r="E930">
        <v>1968</v>
      </c>
      <c r="F930">
        <v>1968</v>
      </c>
      <c r="G930">
        <v>552</v>
      </c>
      <c r="H930">
        <v>280</v>
      </c>
      <c r="I930">
        <v>832</v>
      </c>
      <c r="J930">
        <v>1098</v>
      </c>
      <c r="K930">
        <v>880</v>
      </c>
      <c r="L930">
        <v>1978</v>
      </c>
      <c r="M930">
        <v>2</v>
      </c>
      <c r="N930">
        <v>1</v>
      </c>
      <c r="O930">
        <v>4</v>
      </c>
      <c r="P930">
        <v>9</v>
      </c>
      <c r="Q930">
        <v>1</v>
      </c>
      <c r="R930">
        <v>2</v>
      </c>
      <c r="S930">
        <v>486</v>
      </c>
      <c r="T930">
        <v>0</v>
      </c>
      <c r="U930">
        <v>43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1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3</v>
      </c>
      <c r="AX930">
        <v>176000</v>
      </c>
      <c r="BB930">
        <f t="shared" ref="BB930:BJ958" si="231">(B930-B$2)/B$3</f>
        <v>-3.8726545452403338E-2</v>
      </c>
      <c r="BC930">
        <f t="shared" si="231"/>
        <v>0.65274723083933595</v>
      </c>
      <c r="BD930">
        <f t="shared" si="231"/>
        <v>-0.51240735344330679</v>
      </c>
      <c r="BE930">
        <f t="shared" si="231"/>
        <v>-0.1304618813138167</v>
      </c>
      <c r="BF930">
        <f t="shared" si="231"/>
        <v>-0.81977465139424821</v>
      </c>
      <c r="BG930">
        <f t="shared" si="231"/>
        <v>0.24641658274425782</v>
      </c>
      <c r="BH930">
        <f t="shared" si="231"/>
        <v>-0.64406289250947313</v>
      </c>
      <c r="BI930">
        <f t="shared" si="231"/>
        <v>-0.53996889238141954</v>
      </c>
      <c r="BJ930">
        <f t="shared" si="231"/>
        <v>-0.16198979333204708</v>
      </c>
      <c r="BK930">
        <f t="shared" si="230"/>
        <v>1.2646775183503551</v>
      </c>
      <c r="BL930">
        <f t="shared" si="230"/>
        <v>0.96963408095307746</v>
      </c>
      <c r="BM930">
        <f t="shared" si="230"/>
        <v>0.78965335510324319</v>
      </c>
      <c r="BN930">
        <f t="shared" si="230"/>
        <v>1.2088203798343946</v>
      </c>
      <c r="BO930">
        <f t="shared" si="230"/>
        <v>1.407428343154661</v>
      </c>
      <c r="BP930">
        <f t="shared" si="230"/>
        <v>1.590380973612211</v>
      </c>
      <c r="BQ930">
        <f t="shared" si="230"/>
        <v>0.60872532306641436</v>
      </c>
      <c r="BR930">
        <f t="shared" si="229"/>
        <v>0.30404081389622228</v>
      </c>
      <c r="BS930">
        <f t="shared" si="229"/>
        <v>5.2998640845663983E-2</v>
      </c>
      <c r="BT930">
        <f t="shared" si="229"/>
        <v>-0.74996294769766236</v>
      </c>
      <c r="BU930">
        <f t="shared" si="229"/>
        <v>-5.5347729857570749E-2</v>
      </c>
      <c r="BV930">
        <f t="shared" si="229"/>
        <v>-0.35717256959863808</v>
      </c>
      <c r="BW930">
        <f t="shared" si="229"/>
        <v>-0.10325810958507768</v>
      </c>
      <c r="BX930">
        <f t="shared" si="229"/>
        <v>-4.71798068532421E-2</v>
      </c>
      <c r="BY930">
        <f t="shared" si="229"/>
        <v>-0.1059703395244459</v>
      </c>
      <c r="BZ930">
        <f t="shared" si="229"/>
        <v>-0.19657009570666342</v>
      </c>
      <c r="CA930">
        <f t="shared" si="229"/>
        <v>-0.13449718289666615</v>
      </c>
      <c r="CB930">
        <f t="shared" si="228"/>
        <v>-0.31011394532950831</v>
      </c>
      <c r="CC930">
        <f t="shared" si="228"/>
        <v>-0.17748553263522798</v>
      </c>
      <c r="CD930">
        <f t="shared" si="228"/>
        <v>-0.25505410597689637</v>
      </c>
      <c r="CE930">
        <f t="shared" si="227"/>
        <v>-0.25381703953656021</v>
      </c>
      <c r="CF930">
        <f t="shared" si="220"/>
        <v>-0.15071378989543877</v>
      </c>
      <c r="CG930">
        <f t="shared" si="220"/>
        <v>-0.10861780008030536</v>
      </c>
      <c r="CH930">
        <f t="shared" si="220"/>
        <v>-0.18882099759926541</v>
      </c>
      <c r="CI930">
        <f t="shared" si="220"/>
        <v>-0.44619487448339101</v>
      </c>
      <c r="CJ930">
        <f t="shared" si="220"/>
        <v>-0.16369571079412945</v>
      </c>
      <c r="CK930">
        <f t="shared" si="220"/>
        <v>-9.7617598250793164E-2</v>
      </c>
      <c r="CL930">
        <f t="shared" si="220"/>
        <v>-0.2513290785070888</v>
      </c>
      <c r="CM930">
        <f t="shared" si="220"/>
        <v>4.3324111444767475</v>
      </c>
      <c r="CN930">
        <f t="shared" si="226"/>
        <v>-0.28694158180777513</v>
      </c>
      <c r="CO930">
        <f t="shared" si="226"/>
        <v>-0.13662117757178671</v>
      </c>
      <c r="CP930">
        <f t="shared" si="226"/>
        <v>-0.22529952388354521</v>
      </c>
      <c r="CQ930">
        <f t="shared" si="226"/>
        <v>-0.21419160226713194</v>
      </c>
      <c r="CR930">
        <f t="shared" si="226"/>
        <v>-0.26837784803098957</v>
      </c>
      <c r="CS930">
        <f t="shared" si="217"/>
        <v>-0.12792901248503974</v>
      </c>
      <c r="CT930">
        <f t="shared" si="217"/>
        <v>-0.15262944947551418</v>
      </c>
      <c r="CU930">
        <f t="shared" si="217"/>
        <v>-9.1644382318053288E-2</v>
      </c>
      <c r="CV930">
        <f t="shared" si="217"/>
        <v>-0.57785152491952818</v>
      </c>
      <c r="CX930">
        <f t="shared" si="221"/>
        <v>-6.2373788666230244E-2</v>
      </c>
      <c r="CY930">
        <f t="shared" si="223"/>
        <v>0.22832322487652412</v>
      </c>
      <c r="CZ930">
        <f t="shared" si="224"/>
        <v>8.4504753682676306E-2</v>
      </c>
    </row>
    <row r="931" spans="1:104" x14ac:dyDescent="0.25">
      <c r="A931">
        <v>929</v>
      </c>
      <c r="B931">
        <v>11838</v>
      </c>
      <c r="C931">
        <v>8</v>
      </c>
      <c r="D931">
        <v>5</v>
      </c>
      <c r="E931">
        <v>2001</v>
      </c>
      <c r="F931">
        <v>2001</v>
      </c>
      <c r="G931">
        <v>0</v>
      </c>
      <c r="H931">
        <v>1753</v>
      </c>
      <c r="I931">
        <v>1753</v>
      </c>
      <c r="J931">
        <v>1788</v>
      </c>
      <c r="K931">
        <v>0</v>
      </c>
      <c r="L931">
        <v>1788</v>
      </c>
      <c r="M931">
        <v>2</v>
      </c>
      <c r="N931">
        <v>0</v>
      </c>
      <c r="O931">
        <v>3</v>
      </c>
      <c r="P931">
        <v>7</v>
      </c>
      <c r="Q931">
        <v>1</v>
      </c>
      <c r="R931">
        <v>2</v>
      </c>
      <c r="S931">
        <v>522</v>
      </c>
      <c r="T931">
        <v>202</v>
      </c>
      <c r="U931">
        <v>151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1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4</v>
      </c>
      <c r="AX931">
        <v>236500</v>
      </c>
      <c r="BB931">
        <f t="shared" si="231"/>
        <v>0.17625179841471994</v>
      </c>
      <c r="BC931">
        <f t="shared" si="231"/>
        <v>1.3780219317719313</v>
      </c>
      <c r="BD931">
        <f t="shared" si="231"/>
        <v>-0.51240735344330679</v>
      </c>
      <c r="BE931">
        <f t="shared" si="231"/>
        <v>0.9720328903522476</v>
      </c>
      <c r="BF931">
        <f t="shared" si="231"/>
        <v>0.77886665828462109</v>
      </c>
      <c r="BG931">
        <f t="shared" si="231"/>
        <v>-1.0132209009324593</v>
      </c>
      <c r="BH931">
        <f t="shared" si="231"/>
        <v>2.6779194656604699</v>
      </c>
      <c r="BI931">
        <f t="shared" si="231"/>
        <v>1.6667784268146228</v>
      </c>
      <c r="BJ931">
        <f t="shared" si="231"/>
        <v>1.6822793726630236</v>
      </c>
      <c r="BK931">
        <f t="shared" si="230"/>
        <v>-0.78942087648064874</v>
      </c>
      <c r="BL931">
        <f t="shared" si="230"/>
        <v>0.5821271652858645</v>
      </c>
      <c r="BM931">
        <f t="shared" si="230"/>
        <v>0.78965335510324319</v>
      </c>
      <c r="BN931">
        <f t="shared" si="230"/>
        <v>-0.76924933262188744</v>
      </c>
      <c r="BO931">
        <f t="shared" si="230"/>
        <v>0.17344343439753029</v>
      </c>
      <c r="BP931">
        <f t="shared" si="230"/>
        <v>0.33150421349700426</v>
      </c>
      <c r="BQ931">
        <f t="shared" si="230"/>
        <v>0.60872532306641436</v>
      </c>
      <c r="BR931">
        <f t="shared" si="229"/>
        <v>0.30404081389622228</v>
      </c>
      <c r="BS931">
        <f t="shared" si="229"/>
        <v>0.22440570447108932</v>
      </c>
      <c r="BT931">
        <f t="shared" si="229"/>
        <v>0.86814345848592211</v>
      </c>
      <c r="BU931">
        <f t="shared" si="229"/>
        <v>1.6112567751473479</v>
      </c>
      <c r="BV931">
        <f t="shared" si="229"/>
        <v>-0.35717256959863808</v>
      </c>
      <c r="BW931">
        <f t="shared" si="229"/>
        <v>-0.10325810958507768</v>
      </c>
      <c r="BX931">
        <f t="shared" si="229"/>
        <v>-4.71798068532421E-2</v>
      </c>
      <c r="BY931">
        <f t="shared" si="229"/>
        <v>-0.1059703395244459</v>
      </c>
      <c r="BZ931">
        <f t="shared" si="229"/>
        <v>-0.19657009570666342</v>
      </c>
      <c r="CA931">
        <f t="shared" si="229"/>
        <v>-0.13449718289666615</v>
      </c>
      <c r="CB931">
        <f t="shared" si="228"/>
        <v>3.2228297356395741</v>
      </c>
      <c r="CC931">
        <f t="shared" si="228"/>
        <v>-0.17748553263522798</v>
      </c>
      <c r="CD931">
        <f t="shared" si="228"/>
        <v>-0.25505410597689637</v>
      </c>
      <c r="CE931">
        <f t="shared" si="227"/>
        <v>-0.25381703953656021</v>
      </c>
      <c r="CF931">
        <f t="shared" si="220"/>
        <v>-0.15071378989543877</v>
      </c>
      <c r="CG931">
        <f t="shared" si="220"/>
        <v>-0.10861780008030536</v>
      </c>
      <c r="CH931">
        <f t="shared" si="220"/>
        <v>-0.18882099759926541</v>
      </c>
      <c r="CI931">
        <f t="shared" si="220"/>
        <v>-0.44619487448339101</v>
      </c>
      <c r="CJ931">
        <f t="shared" si="220"/>
        <v>-0.16369571079412945</v>
      </c>
      <c r="CK931">
        <f t="shared" si="220"/>
        <v>-9.7617598250793164E-2</v>
      </c>
      <c r="CL931">
        <f t="shared" si="220"/>
        <v>-0.2513290785070888</v>
      </c>
      <c r="CM931">
        <f t="shared" si="220"/>
        <v>-0.23069011945429144</v>
      </c>
      <c r="CN931">
        <f t="shared" si="226"/>
        <v>-0.28694158180777513</v>
      </c>
      <c r="CO931">
        <f t="shared" si="226"/>
        <v>-0.13662117757178671</v>
      </c>
      <c r="CP931">
        <f t="shared" si="226"/>
        <v>-0.22529952388354521</v>
      </c>
      <c r="CQ931">
        <f t="shared" si="226"/>
        <v>-0.21419160226713194</v>
      </c>
      <c r="CR931">
        <f t="shared" si="226"/>
        <v>-0.26837784803098957</v>
      </c>
      <c r="CS931">
        <f t="shared" si="217"/>
        <v>-0.12792901248503974</v>
      </c>
      <c r="CT931">
        <f t="shared" si="217"/>
        <v>-0.15262944947551418</v>
      </c>
      <c r="CU931">
        <f t="shared" si="217"/>
        <v>-9.1644382318053288E-2</v>
      </c>
      <c r="CV931">
        <f t="shared" si="217"/>
        <v>0.58430796653874073</v>
      </c>
      <c r="CX931">
        <f t="shared" si="221"/>
        <v>0.72107842081741247</v>
      </c>
      <c r="CY931">
        <f t="shared" si="223"/>
        <v>0.81693564958803877</v>
      </c>
      <c r="CZ931">
        <f t="shared" si="224"/>
        <v>9.1886083075841864E-3</v>
      </c>
    </row>
    <row r="932" spans="1:104" x14ac:dyDescent="0.25">
      <c r="A932">
        <v>930</v>
      </c>
      <c r="B932">
        <v>13006</v>
      </c>
      <c r="C932">
        <v>7</v>
      </c>
      <c r="D932">
        <v>5</v>
      </c>
      <c r="E932">
        <v>1997</v>
      </c>
      <c r="F932">
        <v>1997</v>
      </c>
      <c r="G932">
        <v>0</v>
      </c>
      <c r="H932">
        <v>964</v>
      </c>
      <c r="I932">
        <v>964</v>
      </c>
      <c r="J932">
        <v>993</v>
      </c>
      <c r="K932">
        <v>1243</v>
      </c>
      <c r="L932">
        <v>2236</v>
      </c>
      <c r="M932">
        <v>2</v>
      </c>
      <c r="N932">
        <v>1</v>
      </c>
      <c r="O932">
        <v>4</v>
      </c>
      <c r="P932">
        <v>8</v>
      </c>
      <c r="Q932">
        <v>1</v>
      </c>
      <c r="R932">
        <v>2</v>
      </c>
      <c r="S932">
        <v>642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1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4</v>
      </c>
      <c r="AX932">
        <v>222000</v>
      </c>
      <c r="BB932">
        <f t="shared" si="231"/>
        <v>0.30581563001265594</v>
      </c>
      <c r="BC932">
        <f t="shared" si="231"/>
        <v>0.65274723083933595</v>
      </c>
      <c r="BD932">
        <f t="shared" si="231"/>
        <v>-0.51240735344330679</v>
      </c>
      <c r="BE932">
        <f t="shared" si="231"/>
        <v>0.83839716045333079</v>
      </c>
      <c r="BF932">
        <f t="shared" si="231"/>
        <v>0.58509195408112169</v>
      </c>
      <c r="BG932">
        <f t="shared" si="231"/>
        <v>-1.0132209009324593</v>
      </c>
      <c r="BH932">
        <f t="shared" si="231"/>
        <v>0.89852769336170202</v>
      </c>
      <c r="BI932">
        <f t="shared" si="231"/>
        <v>-0.22369240363670992</v>
      </c>
      <c r="BJ932">
        <f t="shared" si="231"/>
        <v>-0.44263944902694913</v>
      </c>
      <c r="BK932">
        <f t="shared" si="230"/>
        <v>2.1119931062181441</v>
      </c>
      <c r="BL932">
        <f t="shared" si="230"/>
        <v>1.4958276822275034</v>
      </c>
      <c r="BM932">
        <f t="shared" si="230"/>
        <v>0.78965335510324319</v>
      </c>
      <c r="BN932">
        <f t="shared" si="230"/>
        <v>1.2088203798343946</v>
      </c>
      <c r="BO932">
        <f t="shared" si="230"/>
        <v>1.407428343154661</v>
      </c>
      <c r="BP932">
        <f t="shared" si="230"/>
        <v>0.96094259355460765</v>
      </c>
      <c r="BQ932">
        <f t="shared" si="230"/>
        <v>0.60872532306641436</v>
      </c>
      <c r="BR932">
        <f t="shared" si="229"/>
        <v>0.30404081389622228</v>
      </c>
      <c r="BS932">
        <f t="shared" si="229"/>
        <v>0.79576258322250704</v>
      </c>
      <c r="BT932">
        <f t="shared" si="229"/>
        <v>-0.74996294769766236</v>
      </c>
      <c r="BU932">
        <f t="shared" si="229"/>
        <v>-0.71890322722064026</v>
      </c>
      <c r="BV932">
        <f t="shared" si="229"/>
        <v>-0.35717256959863808</v>
      </c>
      <c r="BW932">
        <f t="shared" si="229"/>
        <v>-0.10325810958507768</v>
      </c>
      <c r="BX932">
        <f t="shared" si="229"/>
        <v>-4.71798068532421E-2</v>
      </c>
      <c r="BY932">
        <f t="shared" si="229"/>
        <v>-0.1059703395244459</v>
      </c>
      <c r="BZ932">
        <f t="shared" si="229"/>
        <v>-0.19657009570666342</v>
      </c>
      <c r="CA932">
        <f t="shared" si="229"/>
        <v>-0.13449718289666615</v>
      </c>
      <c r="CB932">
        <f t="shared" si="228"/>
        <v>-0.31011394532950831</v>
      </c>
      <c r="CC932">
        <f t="shared" si="228"/>
        <v>-0.17748553263522798</v>
      </c>
      <c r="CD932">
        <f t="shared" si="228"/>
        <v>-0.25505410597689637</v>
      </c>
      <c r="CE932">
        <f t="shared" si="227"/>
        <v>3.9376570078561768</v>
      </c>
      <c r="CF932">
        <f t="shared" si="220"/>
        <v>-0.15071378989543877</v>
      </c>
      <c r="CG932">
        <f t="shared" si="220"/>
        <v>-0.10861780008030536</v>
      </c>
      <c r="CH932">
        <f t="shared" si="220"/>
        <v>-0.18882099759926541</v>
      </c>
      <c r="CI932">
        <f t="shared" si="220"/>
        <v>-0.44619487448339101</v>
      </c>
      <c r="CJ932">
        <f t="shared" si="220"/>
        <v>-0.16369571079412945</v>
      </c>
      <c r="CK932">
        <f t="shared" si="220"/>
        <v>-9.7617598250793164E-2</v>
      </c>
      <c r="CL932">
        <f t="shared" si="220"/>
        <v>-0.2513290785070888</v>
      </c>
      <c r="CM932">
        <f t="shared" si="220"/>
        <v>-0.23069011945429144</v>
      </c>
      <c r="CN932">
        <f t="shared" si="226"/>
        <v>-0.28694158180777513</v>
      </c>
      <c r="CO932">
        <f t="shared" si="226"/>
        <v>-0.13662117757178671</v>
      </c>
      <c r="CP932">
        <f t="shared" si="226"/>
        <v>-0.22529952388354521</v>
      </c>
      <c r="CQ932">
        <f t="shared" si="226"/>
        <v>-0.21419160226713194</v>
      </c>
      <c r="CR932">
        <f t="shared" si="226"/>
        <v>-0.26837784803098957</v>
      </c>
      <c r="CS932">
        <f t="shared" si="217"/>
        <v>-0.12792901248503974</v>
      </c>
      <c r="CT932">
        <f t="shared" si="217"/>
        <v>-0.15262944947551418</v>
      </c>
      <c r="CU932">
        <f t="shared" si="217"/>
        <v>-9.1644382318053288E-2</v>
      </c>
      <c r="CV932">
        <f t="shared" si="217"/>
        <v>0.58430796653874073</v>
      </c>
      <c r="CX932">
        <f t="shared" si="221"/>
        <v>0.53330888300728319</v>
      </c>
      <c r="CY932">
        <f t="shared" si="223"/>
        <v>0.57869895698253049</v>
      </c>
      <c r="CZ932">
        <f t="shared" si="224"/>
        <v>2.0602588154784223E-3</v>
      </c>
    </row>
    <row r="933" spans="1:104" x14ac:dyDescent="0.25">
      <c r="A933">
        <v>931</v>
      </c>
      <c r="B933">
        <v>8925</v>
      </c>
      <c r="C933">
        <v>8</v>
      </c>
      <c r="D933">
        <v>5</v>
      </c>
      <c r="E933">
        <v>2007</v>
      </c>
      <c r="F933">
        <v>2007</v>
      </c>
      <c r="G933">
        <v>16</v>
      </c>
      <c r="H933">
        <v>1450</v>
      </c>
      <c r="I933">
        <v>1466</v>
      </c>
      <c r="J933">
        <v>1466</v>
      </c>
      <c r="K933">
        <v>0</v>
      </c>
      <c r="L933">
        <v>1466</v>
      </c>
      <c r="M933">
        <v>2</v>
      </c>
      <c r="N933">
        <v>0</v>
      </c>
      <c r="O933">
        <v>3</v>
      </c>
      <c r="P933">
        <v>7</v>
      </c>
      <c r="Q933">
        <v>0</v>
      </c>
      <c r="R933">
        <v>3</v>
      </c>
      <c r="S933">
        <v>610</v>
      </c>
      <c r="T933">
        <v>100</v>
      </c>
      <c r="U933">
        <v>18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1</v>
      </c>
      <c r="AU933">
        <v>0</v>
      </c>
      <c r="AV933">
        <v>4</v>
      </c>
      <c r="AX933">
        <v>201000</v>
      </c>
      <c r="BB933">
        <f t="shared" si="231"/>
        <v>-0.14688128501403658</v>
      </c>
      <c r="BC933">
        <f t="shared" si="231"/>
        <v>1.3780219317719313</v>
      </c>
      <c r="BD933">
        <f t="shared" si="231"/>
        <v>-0.51240735344330679</v>
      </c>
      <c r="BE933">
        <f t="shared" si="231"/>
        <v>1.1724864852006229</v>
      </c>
      <c r="BF933">
        <f t="shared" si="231"/>
        <v>1.06952871458987</v>
      </c>
      <c r="BG933">
        <f t="shared" si="231"/>
        <v>-0.97670966952154004</v>
      </c>
      <c r="BH933">
        <f t="shared" si="231"/>
        <v>1.9945788991122737</v>
      </c>
      <c r="BI933">
        <f t="shared" si="231"/>
        <v>0.97911666719544355</v>
      </c>
      <c r="BJ933">
        <f t="shared" si="231"/>
        <v>0.82162042853199069</v>
      </c>
      <c r="BK933">
        <f t="shared" si="230"/>
        <v>-0.78942087648064874</v>
      </c>
      <c r="BL933">
        <f t="shared" si="230"/>
        <v>-7.4595081265938584E-2</v>
      </c>
      <c r="BM933">
        <f t="shared" si="230"/>
        <v>0.78965335510324319</v>
      </c>
      <c r="BN933">
        <f t="shared" si="230"/>
        <v>-0.76924933262188744</v>
      </c>
      <c r="BO933">
        <f t="shared" si="230"/>
        <v>0.17344343439753029</v>
      </c>
      <c r="BP933">
        <f t="shared" si="230"/>
        <v>0.33150421349700426</v>
      </c>
      <c r="BQ933">
        <f t="shared" si="230"/>
        <v>-0.94767465068294066</v>
      </c>
      <c r="BR933">
        <f t="shared" si="229"/>
        <v>1.648693062085903</v>
      </c>
      <c r="BS933">
        <f t="shared" si="229"/>
        <v>0.64340074888879573</v>
      </c>
      <c r="BT933">
        <f t="shared" si="229"/>
        <v>5.1079827640745812E-2</v>
      </c>
      <c r="BU933">
        <f t="shared" si="229"/>
        <v>-0.44113580971982047</v>
      </c>
      <c r="BV933">
        <f t="shared" si="229"/>
        <v>-0.35717256959863808</v>
      </c>
      <c r="BW933">
        <f t="shared" si="229"/>
        <v>-0.10325810958507768</v>
      </c>
      <c r="BX933">
        <f t="shared" si="229"/>
        <v>-4.71798068532421E-2</v>
      </c>
      <c r="BY933">
        <f t="shared" si="229"/>
        <v>-0.1059703395244459</v>
      </c>
      <c r="BZ933">
        <f t="shared" si="229"/>
        <v>-0.19657009570666342</v>
      </c>
      <c r="CA933">
        <f t="shared" si="229"/>
        <v>-0.13449718289666615</v>
      </c>
      <c r="CB933">
        <f t="shared" si="228"/>
        <v>-0.31011394532950831</v>
      </c>
      <c r="CC933">
        <f t="shared" si="228"/>
        <v>-0.17748553263522798</v>
      </c>
      <c r="CD933">
        <f t="shared" si="228"/>
        <v>-0.25505410597689637</v>
      </c>
      <c r="CE933">
        <f t="shared" si="227"/>
        <v>-0.25381703953656021</v>
      </c>
      <c r="CF933">
        <f t="shared" si="220"/>
        <v>-0.15071378989543877</v>
      </c>
      <c r="CG933">
        <f t="shared" si="220"/>
        <v>-0.10861780008030536</v>
      </c>
      <c r="CH933">
        <f t="shared" si="220"/>
        <v>-0.18882099759926541</v>
      </c>
      <c r="CI933">
        <f t="shared" si="220"/>
        <v>-0.44619487448339101</v>
      </c>
      <c r="CJ933">
        <f t="shared" si="220"/>
        <v>-0.16369571079412945</v>
      </c>
      <c r="CK933">
        <f t="shared" si="220"/>
        <v>-9.7617598250793164E-2</v>
      </c>
      <c r="CL933">
        <f t="shared" si="220"/>
        <v>-0.2513290785070888</v>
      </c>
      <c r="CM933">
        <f t="shared" si="220"/>
        <v>-0.23069011945429144</v>
      </c>
      <c r="CN933">
        <f t="shared" si="226"/>
        <v>-0.28694158180777513</v>
      </c>
      <c r="CO933">
        <f t="shared" si="226"/>
        <v>-0.13662117757178671</v>
      </c>
      <c r="CP933">
        <f t="shared" si="226"/>
        <v>-0.22529952388354521</v>
      </c>
      <c r="CQ933">
        <f t="shared" si="226"/>
        <v>-0.21419160226713194</v>
      </c>
      <c r="CR933">
        <f t="shared" si="226"/>
        <v>-0.26837784803098957</v>
      </c>
      <c r="CS933">
        <f t="shared" si="217"/>
        <v>-0.12792901248503974</v>
      </c>
      <c r="CT933">
        <f t="shared" si="217"/>
        <v>6.5481756494494983</v>
      </c>
      <c r="CU933">
        <f t="shared" si="217"/>
        <v>-9.1644382318053288E-2</v>
      </c>
      <c r="CV933">
        <f t="shared" si="217"/>
        <v>0.58430796653874073</v>
      </c>
      <c r="CX933">
        <f t="shared" si="221"/>
        <v>0.26136679376502708</v>
      </c>
      <c r="CY933">
        <f t="shared" si="223"/>
        <v>0.49486157603565029</v>
      </c>
      <c r="CZ933">
        <f t="shared" si="224"/>
        <v>5.4519813347605736E-2</v>
      </c>
    </row>
    <row r="934" spans="1:104" x14ac:dyDescent="0.25">
      <c r="A934">
        <v>932</v>
      </c>
      <c r="B934">
        <v>9100</v>
      </c>
      <c r="C934">
        <v>5</v>
      </c>
      <c r="D934">
        <v>6</v>
      </c>
      <c r="E934">
        <v>1965</v>
      </c>
      <c r="F934">
        <v>1965</v>
      </c>
      <c r="G934">
        <v>338</v>
      </c>
      <c r="H934">
        <v>121</v>
      </c>
      <c r="I934">
        <v>925</v>
      </c>
      <c r="J934">
        <v>925</v>
      </c>
      <c r="K934">
        <v>0</v>
      </c>
      <c r="L934">
        <v>925</v>
      </c>
      <c r="M934">
        <v>1</v>
      </c>
      <c r="N934">
        <v>0</v>
      </c>
      <c r="O934">
        <v>2</v>
      </c>
      <c r="P934">
        <v>5</v>
      </c>
      <c r="Q934">
        <v>0</v>
      </c>
      <c r="R934">
        <v>1</v>
      </c>
      <c r="S934">
        <v>429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1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3</v>
      </c>
      <c r="AX934">
        <v>117500</v>
      </c>
      <c r="BB934">
        <f t="shared" si="231"/>
        <v>-0.12746889586194854</v>
      </c>
      <c r="BC934">
        <f t="shared" si="231"/>
        <v>-0.79780217102585449</v>
      </c>
      <c r="BD934">
        <f t="shared" si="231"/>
        <v>0.38830869753125574</v>
      </c>
      <c r="BE934">
        <f t="shared" si="231"/>
        <v>-0.23068867873800436</v>
      </c>
      <c r="BF934">
        <f t="shared" si="231"/>
        <v>-0.96510567954687265</v>
      </c>
      <c r="BG934">
        <f t="shared" si="231"/>
        <v>-0.24192113737678833</v>
      </c>
      <c r="BH934">
        <f t="shared" si="231"/>
        <v>-1.0026475462426849</v>
      </c>
      <c r="BI934">
        <f t="shared" si="231"/>
        <v>-0.31713772985673777</v>
      </c>
      <c r="BJ934">
        <f t="shared" si="231"/>
        <v>-0.6243935117626952</v>
      </c>
      <c r="BK934">
        <f t="shared" si="230"/>
        <v>-0.78942087648064874</v>
      </c>
      <c r="BL934">
        <f t="shared" si="230"/>
        <v>-1.1779700358762661</v>
      </c>
      <c r="BM934">
        <f t="shared" si="230"/>
        <v>-1.0396594366417218</v>
      </c>
      <c r="BN934">
        <f t="shared" si="230"/>
        <v>-0.76924933262188744</v>
      </c>
      <c r="BO934">
        <f t="shared" si="230"/>
        <v>-1.0605414743596004</v>
      </c>
      <c r="BP934">
        <f t="shared" si="230"/>
        <v>-0.92737254661820245</v>
      </c>
      <c r="BQ934">
        <f t="shared" si="230"/>
        <v>-0.94767465068294066</v>
      </c>
      <c r="BR934">
        <f t="shared" si="229"/>
        <v>-1.0406114342934585</v>
      </c>
      <c r="BS934">
        <f t="shared" si="229"/>
        <v>-0.21839587656125944</v>
      </c>
      <c r="BT934">
        <f t="shared" si="229"/>
        <v>-0.74996294769766236</v>
      </c>
      <c r="BU934">
        <f t="shared" si="229"/>
        <v>-0.71890322722064026</v>
      </c>
      <c r="BV934">
        <f t="shared" si="229"/>
        <v>-0.35717256959863808</v>
      </c>
      <c r="BW934">
        <f t="shared" si="229"/>
        <v>-0.10325810958507768</v>
      </c>
      <c r="BX934">
        <f t="shared" si="229"/>
        <v>-4.71798068532421E-2</v>
      </c>
      <c r="BY934">
        <f t="shared" si="229"/>
        <v>-0.1059703395244459</v>
      </c>
      <c r="BZ934">
        <f t="shared" si="229"/>
        <v>-0.19657009570666342</v>
      </c>
      <c r="CA934">
        <f t="shared" si="229"/>
        <v>-0.13449718289666615</v>
      </c>
      <c r="CB934">
        <f t="shared" si="228"/>
        <v>-0.31011394532950831</v>
      </c>
      <c r="CC934">
        <f t="shared" si="228"/>
        <v>-0.17748553263522798</v>
      </c>
      <c r="CD934">
        <f t="shared" si="228"/>
        <v>-0.25505410597689637</v>
      </c>
      <c r="CE934">
        <f t="shared" si="227"/>
        <v>-0.25381703953656021</v>
      </c>
      <c r="CF934">
        <f t="shared" si="220"/>
        <v>-0.15071378989543877</v>
      </c>
      <c r="CG934">
        <f t="shared" si="220"/>
        <v>-0.10861780008030536</v>
      </c>
      <c r="CH934">
        <f t="shared" si="220"/>
        <v>-0.18882099759926541</v>
      </c>
      <c r="CI934">
        <f t="shared" si="220"/>
        <v>2.2399281157176252</v>
      </c>
      <c r="CJ934">
        <f t="shared" si="220"/>
        <v>-0.16369571079412945</v>
      </c>
      <c r="CK934">
        <f t="shared" si="220"/>
        <v>-9.7617598250793164E-2</v>
      </c>
      <c r="CL934">
        <f t="shared" si="220"/>
        <v>-0.2513290785070888</v>
      </c>
      <c r="CM934">
        <f t="shared" si="220"/>
        <v>-0.23069011945429144</v>
      </c>
      <c r="CN934">
        <f t="shared" si="226"/>
        <v>-0.28694158180777513</v>
      </c>
      <c r="CO934">
        <f t="shared" si="226"/>
        <v>-0.13662117757178671</v>
      </c>
      <c r="CP934">
        <f t="shared" si="226"/>
        <v>-0.22529952388354521</v>
      </c>
      <c r="CQ934">
        <f t="shared" si="226"/>
        <v>-0.21419160226713194</v>
      </c>
      <c r="CR934">
        <f t="shared" si="226"/>
        <v>-0.26837784803098957</v>
      </c>
      <c r="CS934">
        <f t="shared" si="217"/>
        <v>-0.12792901248503974</v>
      </c>
      <c r="CT934">
        <f t="shared" si="217"/>
        <v>-0.15262944947551418</v>
      </c>
      <c r="CU934">
        <f t="shared" si="217"/>
        <v>-9.1644382318053288E-2</v>
      </c>
      <c r="CV934">
        <f t="shared" si="217"/>
        <v>-0.57785152491952818</v>
      </c>
      <c r="CX934">
        <f t="shared" si="221"/>
        <v>-0.81992675155537231</v>
      </c>
      <c r="CY934">
        <f t="shared" si="223"/>
        <v>-0.86305726226320145</v>
      </c>
      <c r="CZ934">
        <f t="shared" si="224"/>
        <v>1.8602409539181641E-3</v>
      </c>
    </row>
    <row r="935" spans="1:104" x14ac:dyDescent="0.25">
      <c r="A935">
        <v>933</v>
      </c>
      <c r="B935">
        <v>11670</v>
      </c>
      <c r="C935">
        <v>9</v>
      </c>
      <c r="D935">
        <v>5</v>
      </c>
      <c r="E935">
        <v>2006</v>
      </c>
      <c r="F935">
        <v>2006</v>
      </c>
      <c r="G935">
        <v>0</v>
      </c>
      <c r="H935">
        <v>1905</v>
      </c>
      <c r="I935">
        <v>1905</v>
      </c>
      <c r="J935">
        <v>1905</v>
      </c>
      <c r="K935">
        <v>0</v>
      </c>
      <c r="L935">
        <v>1905</v>
      </c>
      <c r="M935">
        <v>2</v>
      </c>
      <c r="N935">
        <v>0</v>
      </c>
      <c r="O935">
        <v>3</v>
      </c>
      <c r="P935">
        <v>8</v>
      </c>
      <c r="Q935">
        <v>1</v>
      </c>
      <c r="R935">
        <v>3</v>
      </c>
      <c r="S935">
        <v>788</v>
      </c>
      <c r="T935">
        <v>0</v>
      </c>
      <c r="U935">
        <v>191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1</v>
      </c>
      <c r="AS935">
        <v>0</v>
      </c>
      <c r="AT935">
        <v>0</v>
      </c>
      <c r="AU935">
        <v>0</v>
      </c>
      <c r="AV935">
        <v>5</v>
      </c>
      <c r="AX935">
        <v>320000</v>
      </c>
      <c r="BB935">
        <f t="shared" si="231"/>
        <v>0.15761590482871543</v>
      </c>
      <c r="BC935">
        <f t="shared" si="231"/>
        <v>2.1032966327045264</v>
      </c>
      <c r="BD935">
        <f t="shared" si="231"/>
        <v>-0.51240735344330679</v>
      </c>
      <c r="BE935">
        <f t="shared" si="231"/>
        <v>1.1390775527258938</v>
      </c>
      <c r="BF935">
        <f t="shared" si="231"/>
        <v>1.0210850385389951</v>
      </c>
      <c r="BG935">
        <f t="shared" si="231"/>
        <v>-1.0132209009324593</v>
      </c>
      <c r="BH935">
        <f t="shared" si="231"/>
        <v>3.0207173736318422</v>
      </c>
      <c r="BI935">
        <f t="shared" si="231"/>
        <v>2.0309755956721673</v>
      </c>
      <c r="BJ935">
        <f t="shared" si="231"/>
        <v>1.9950032747230575</v>
      </c>
      <c r="BK935">
        <f t="shared" si="230"/>
        <v>-0.78942087648064874</v>
      </c>
      <c r="BL935">
        <f t="shared" si="230"/>
        <v>0.82074984493356928</v>
      </c>
      <c r="BM935">
        <f t="shared" si="230"/>
        <v>0.78965335510324319</v>
      </c>
      <c r="BN935">
        <f t="shared" si="230"/>
        <v>-0.76924933262188744</v>
      </c>
      <c r="BO935">
        <f t="shared" si="230"/>
        <v>0.17344343439753029</v>
      </c>
      <c r="BP935">
        <f t="shared" si="230"/>
        <v>0.96094259355460765</v>
      </c>
      <c r="BQ935">
        <f t="shared" si="230"/>
        <v>0.60872532306641436</v>
      </c>
      <c r="BR935">
        <f t="shared" si="229"/>
        <v>1.648693062085903</v>
      </c>
      <c r="BS935">
        <f t="shared" si="229"/>
        <v>1.4909134523700653</v>
      </c>
      <c r="BT935">
        <f t="shared" si="229"/>
        <v>-0.74996294769766236</v>
      </c>
      <c r="BU935">
        <f t="shared" si="229"/>
        <v>2.2285177029269474</v>
      </c>
      <c r="BV935">
        <f t="shared" si="229"/>
        <v>-0.35717256959863808</v>
      </c>
      <c r="BW935">
        <f t="shared" si="229"/>
        <v>-0.10325810958507768</v>
      </c>
      <c r="BX935">
        <f t="shared" si="229"/>
        <v>-4.71798068532421E-2</v>
      </c>
      <c r="BY935">
        <f t="shared" si="229"/>
        <v>-0.1059703395244459</v>
      </c>
      <c r="BZ935">
        <f t="shared" si="229"/>
        <v>-0.19657009570666342</v>
      </c>
      <c r="CA935">
        <f t="shared" si="229"/>
        <v>-0.13449718289666615</v>
      </c>
      <c r="CB935">
        <f t="shared" si="228"/>
        <v>-0.31011394532950831</v>
      </c>
      <c r="CC935">
        <f t="shared" si="228"/>
        <v>-0.17748553263522798</v>
      </c>
      <c r="CD935">
        <f t="shared" si="228"/>
        <v>-0.25505410597689637</v>
      </c>
      <c r="CE935">
        <f t="shared" si="227"/>
        <v>-0.25381703953656021</v>
      </c>
      <c r="CF935">
        <f t="shared" si="220"/>
        <v>-0.15071378989543877</v>
      </c>
      <c r="CG935">
        <f t="shared" si="220"/>
        <v>-0.10861780008030536</v>
      </c>
      <c r="CH935">
        <f t="shared" si="220"/>
        <v>-0.18882099759926541</v>
      </c>
      <c r="CI935">
        <f t="shared" si="220"/>
        <v>-0.44619487448339101</v>
      </c>
      <c r="CJ935">
        <f t="shared" si="220"/>
        <v>-0.16369571079412945</v>
      </c>
      <c r="CK935">
        <f t="shared" si="220"/>
        <v>-9.7617598250793164E-2</v>
      </c>
      <c r="CL935">
        <f t="shared" si="220"/>
        <v>-0.2513290785070888</v>
      </c>
      <c r="CM935">
        <f t="shared" si="220"/>
        <v>-0.23069011945429144</v>
      </c>
      <c r="CN935">
        <f t="shared" si="226"/>
        <v>-0.28694158180777513</v>
      </c>
      <c r="CO935">
        <f t="shared" si="226"/>
        <v>-0.13662117757178671</v>
      </c>
      <c r="CP935">
        <f t="shared" si="226"/>
        <v>-0.22529952388354521</v>
      </c>
      <c r="CQ935">
        <f t="shared" si="226"/>
        <v>-0.21419160226713194</v>
      </c>
      <c r="CR935">
        <f t="shared" si="226"/>
        <v>3.7240198912729876</v>
      </c>
      <c r="CS935">
        <f t="shared" si="217"/>
        <v>-0.12792901248503974</v>
      </c>
      <c r="CT935">
        <f t="shared" si="217"/>
        <v>-0.15262944947551418</v>
      </c>
      <c r="CU935">
        <f t="shared" si="217"/>
        <v>-9.1644382318053288E-2</v>
      </c>
      <c r="CV935">
        <f t="shared" si="217"/>
        <v>1.7464674579970096</v>
      </c>
      <c r="CX935">
        <f t="shared" si="221"/>
        <v>1.8023719661378119</v>
      </c>
      <c r="CY935">
        <f t="shared" si="223"/>
        <v>1.3484571860228614</v>
      </c>
      <c r="CZ935">
        <f t="shared" si="224"/>
        <v>0.20603862760680391</v>
      </c>
    </row>
    <row r="936" spans="1:104" x14ac:dyDescent="0.25">
      <c r="A936">
        <v>934</v>
      </c>
      <c r="B936">
        <v>8487</v>
      </c>
      <c r="C936">
        <v>7</v>
      </c>
      <c r="D936">
        <v>5</v>
      </c>
      <c r="E936">
        <v>2004</v>
      </c>
      <c r="F936">
        <v>2004</v>
      </c>
      <c r="G936">
        <v>20</v>
      </c>
      <c r="H936">
        <v>1480</v>
      </c>
      <c r="I936">
        <v>1500</v>
      </c>
      <c r="J936">
        <v>1500</v>
      </c>
      <c r="K936">
        <v>0</v>
      </c>
      <c r="L936">
        <v>1500</v>
      </c>
      <c r="M936">
        <v>2</v>
      </c>
      <c r="N936">
        <v>0</v>
      </c>
      <c r="O936">
        <v>3</v>
      </c>
      <c r="P936">
        <v>6</v>
      </c>
      <c r="Q936">
        <v>0</v>
      </c>
      <c r="R936">
        <v>2</v>
      </c>
      <c r="S936">
        <v>570</v>
      </c>
      <c r="T936">
        <v>192</v>
      </c>
      <c r="U936">
        <v>36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1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4</v>
      </c>
      <c r="AX936">
        <v>190000</v>
      </c>
      <c r="BB936">
        <f t="shared" si="231"/>
        <v>-0.19546772186326256</v>
      </c>
      <c r="BC936">
        <f t="shared" si="231"/>
        <v>0.65274723083933595</v>
      </c>
      <c r="BD936">
        <f t="shared" si="231"/>
        <v>-0.51240735344330679</v>
      </c>
      <c r="BE936">
        <f t="shared" si="231"/>
        <v>1.0722596877764352</v>
      </c>
      <c r="BF936">
        <f t="shared" si="231"/>
        <v>0.92419768643724554</v>
      </c>
      <c r="BG936">
        <f t="shared" si="231"/>
        <v>-0.96758186166881011</v>
      </c>
      <c r="BH936">
        <f t="shared" si="231"/>
        <v>2.062236380948729</v>
      </c>
      <c r="BI936">
        <f t="shared" si="231"/>
        <v>1.0605818233872626</v>
      </c>
      <c r="BJ936">
        <f t="shared" si="231"/>
        <v>0.91249745989986375</v>
      </c>
      <c r="BK936">
        <f t="shared" si="230"/>
        <v>-0.78942087648064874</v>
      </c>
      <c r="BL936">
        <f t="shared" si="230"/>
        <v>-5.2517384623320578E-3</v>
      </c>
      <c r="BM936">
        <f t="shared" si="230"/>
        <v>0.78965335510324319</v>
      </c>
      <c r="BN936">
        <f t="shared" si="230"/>
        <v>-0.76924933262188744</v>
      </c>
      <c r="BO936">
        <f t="shared" si="230"/>
        <v>0.17344343439753029</v>
      </c>
      <c r="BP936">
        <f t="shared" si="230"/>
        <v>-0.29793416656059907</v>
      </c>
      <c r="BQ936">
        <f t="shared" si="230"/>
        <v>-0.94767465068294066</v>
      </c>
      <c r="BR936">
        <f t="shared" si="229"/>
        <v>0.30404081389622228</v>
      </c>
      <c r="BS936">
        <f t="shared" si="229"/>
        <v>0.45294845597165639</v>
      </c>
      <c r="BT936">
        <f t="shared" si="229"/>
        <v>0.78803918095208136</v>
      </c>
      <c r="BU936">
        <f t="shared" si="229"/>
        <v>-0.16336839221900068</v>
      </c>
      <c r="BV936">
        <f t="shared" si="229"/>
        <v>-0.35717256959863808</v>
      </c>
      <c r="BW936">
        <f t="shared" si="229"/>
        <v>-0.10325810958507768</v>
      </c>
      <c r="BX936">
        <f t="shared" si="229"/>
        <v>-4.71798068532421E-2</v>
      </c>
      <c r="BY936">
        <f t="shared" si="229"/>
        <v>-0.1059703395244459</v>
      </c>
      <c r="BZ936">
        <f t="shared" si="229"/>
        <v>-0.19657009570666342</v>
      </c>
      <c r="CA936">
        <f t="shared" si="229"/>
        <v>-0.13449718289666615</v>
      </c>
      <c r="CB936">
        <f t="shared" si="228"/>
        <v>3.2228297356395741</v>
      </c>
      <c r="CC936">
        <f t="shared" si="228"/>
        <v>-0.17748553263522798</v>
      </c>
      <c r="CD936">
        <f t="shared" si="228"/>
        <v>-0.25505410597689637</v>
      </c>
      <c r="CE936">
        <f t="shared" si="227"/>
        <v>-0.25381703953656021</v>
      </c>
      <c r="CF936">
        <f t="shared" si="220"/>
        <v>-0.15071378989543877</v>
      </c>
      <c r="CG936">
        <f t="shared" si="220"/>
        <v>-0.10861780008030536</v>
      </c>
      <c r="CH936">
        <f t="shared" si="220"/>
        <v>-0.18882099759926541</v>
      </c>
      <c r="CI936">
        <f t="shared" si="220"/>
        <v>-0.44619487448339101</v>
      </c>
      <c r="CJ936">
        <f t="shared" si="220"/>
        <v>-0.16369571079412945</v>
      </c>
      <c r="CK936">
        <f t="shared" si="220"/>
        <v>-9.7617598250793164E-2</v>
      </c>
      <c r="CL936">
        <f t="shared" si="220"/>
        <v>-0.2513290785070888</v>
      </c>
      <c r="CM936">
        <f t="shared" si="220"/>
        <v>-0.23069011945429144</v>
      </c>
      <c r="CN936">
        <f t="shared" si="226"/>
        <v>-0.28694158180777513</v>
      </c>
      <c r="CO936">
        <f t="shared" si="226"/>
        <v>-0.13662117757178671</v>
      </c>
      <c r="CP936">
        <f t="shared" si="226"/>
        <v>-0.22529952388354521</v>
      </c>
      <c r="CQ936">
        <f t="shared" si="226"/>
        <v>-0.21419160226713194</v>
      </c>
      <c r="CR936">
        <f t="shared" si="226"/>
        <v>-0.26837784803098957</v>
      </c>
      <c r="CS936">
        <f t="shared" si="217"/>
        <v>-0.12792901248503974</v>
      </c>
      <c r="CT936">
        <f t="shared" si="217"/>
        <v>-0.15262944947551418</v>
      </c>
      <c r="CU936">
        <f t="shared" si="217"/>
        <v>-9.1644382318053288E-2</v>
      </c>
      <c r="CV936">
        <f t="shared" si="217"/>
        <v>0.58430796653874073</v>
      </c>
      <c r="CX936">
        <f t="shared" si="221"/>
        <v>0.11892093749527385</v>
      </c>
      <c r="CY936">
        <f t="shared" si="223"/>
        <v>0.27773089077570184</v>
      </c>
      <c r="CZ936">
        <f t="shared" si="224"/>
        <v>2.5220601260931719E-2</v>
      </c>
    </row>
    <row r="937" spans="1:104" x14ac:dyDescent="0.25">
      <c r="A937">
        <v>935</v>
      </c>
      <c r="B937">
        <v>27650</v>
      </c>
      <c r="C937">
        <v>7</v>
      </c>
      <c r="D937">
        <v>7</v>
      </c>
      <c r="E937">
        <v>1960</v>
      </c>
      <c r="F937">
        <v>2007</v>
      </c>
      <c r="G937">
        <v>425</v>
      </c>
      <c r="H937">
        <v>160</v>
      </c>
      <c r="I937">
        <v>585</v>
      </c>
      <c r="J937">
        <v>2069</v>
      </c>
      <c r="K937">
        <v>0</v>
      </c>
      <c r="L937">
        <v>2069</v>
      </c>
      <c r="M937">
        <v>2</v>
      </c>
      <c r="N937">
        <v>0</v>
      </c>
      <c r="O937">
        <v>4</v>
      </c>
      <c r="P937">
        <v>9</v>
      </c>
      <c r="Q937">
        <v>1</v>
      </c>
      <c r="R937">
        <v>2</v>
      </c>
      <c r="S937">
        <v>505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1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4</v>
      </c>
      <c r="AX937">
        <v>242000</v>
      </c>
      <c r="BB937">
        <f t="shared" si="231"/>
        <v>1.9302443542593812</v>
      </c>
      <c r="BC937">
        <f t="shared" si="231"/>
        <v>0.65274723083933595</v>
      </c>
      <c r="BD937">
        <f t="shared" si="231"/>
        <v>1.2890247485058182</v>
      </c>
      <c r="BE937">
        <f t="shared" si="231"/>
        <v>-0.39773334111165048</v>
      </c>
      <c r="BF937">
        <f t="shared" si="231"/>
        <v>1.06952871458987</v>
      </c>
      <c r="BG937">
        <f t="shared" si="231"/>
        <v>-4.3391316579914421E-2</v>
      </c>
      <c r="BH937">
        <f t="shared" si="231"/>
        <v>-0.91469281985529338</v>
      </c>
      <c r="BI937">
        <f t="shared" si="231"/>
        <v>-1.1317892917749293</v>
      </c>
      <c r="BJ937">
        <f t="shared" si="231"/>
        <v>2.4333513083798568</v>
      </c>
      <c r="BK937">
        <f t="shared" si="230"/>
        <v>-0.78942087648064874</v>
      </c>
      <c r="BL937">
        <f t="shared" si="230"/>
        <v>1.1552294984568479</v>
      </c>
      <c r="BM937">
        <f t="shared" si="230"/>
        <v>0.78965335510324319</v>
      </c>
      <c r="BN937">
        <f t="shared" si="230"/>
        <v>-0.76924933262188744</v>
      </c>
      <c r="BO937">
        <f t="shared" si="230"/>
        <v>1.407428343154661</v>
      </c>
      <c r="BP937">
        <f t="shared" si="230"/>
        <v>1.590380973612211</v>
      </c>
      <c r="BQ937">
        <f t="shared" si="230"/>
        <v>0.60872532306641436</v>
      </c>
      <c r="BR937">
        <f t="shared" si="229"/>
        <v>0.30404081389622228</v>
      </c>
      <c r="BS937">
        <f t="shared" si="229"/>
        <v>0.14346347998130513</v>
      </c>
      <c r="BT937">
        <f t="shared" si="229"/>
        <v>-0.74996294769766236</v>
      </c>
      <c r="BU937">
        <f t="shared" si="229"/>
        <v>-0.71890322722064026</v>
      </c>
      <c r="BV937">
        <f t="shared" si="229"/>
        <v>-0.35717256959863808</v>
      </c>
      <c r="BW937">
        <f t="shared" si="229"/>
        <v>-0.10325810958507768</v>
      </c>
      <c r="BX937">
        <f t="shared" si="229"/>
        <v>-4.71798068532421E-2</v>
      </c>
      <c r="BY937">
        <f t="shared" si="229"/>
        <v>-0.1059703395244459</v>
      </c>
      <c r="BZ937">
        <f t="shared" si="229"/>
        <v>-0.19657009570666342</v>
      </c>
      <c r="CA937">
        <f t="shared" si="229"/>
        <v>-0.13449718289666615</v>
      </c>
      <c r="CB937">
        <f t="shared" si="228"/>
        <v>-0.31011394532950831</v>
      </c>
      <c r="CC937">
        <f t="shared" si="228"/>
        <v>-0.17748553263522798</v>
      </c>
      <c r="CD937">
        <f t="shared" si="228"/>
        <v>-0.25505410597689637</v>
      </c>
      <c r="CE937">
        <f t="shared" si="227"/>
        <v>-0.25381703953656021</v>
      </c>
      <c r="CF937">
        <f t="shared" si="220"/>
        <v>-0.15071378989543877</v>
      </c>
      <c r="CG937">
        <f t="shared" si="220"/>
        <v>-0.10861780008030536</v>
      </c>
      <c r="CH937">
        <f t="shared" si="220"/>
        <v>-0.18882099759926541</v>
      </c>
      <c r="CI937">
        <f t="shared" si="220"/>
        <v>2.2399281157176252</v>
      </c>
      <c r="CJ937">
        <f t="shared" si="220"/>
        <v>-0.16369571079412945</v>
      </c>
      <c r="CK937">
        <f t="shared" si="220"/>
        <v>-9.7617598250793164E-2</v>
      </c>
      <c r="CL937">
        <f t="shared" si="220"/>
        <v>-0.2513290785070888</v>
      </c>
      <c r="CM937">
        <f t="shared" si="220"/>
        <v>-0.23069011945429144</v>
      </c>
      <c r="CN937">
        <f t="shared" si="226"/>
        <v>-0.28694158180777513</v>
      </c>
      <c r="CO937">
        <f t="shared" si="226"/>
        <v>-0.13662117757178671</v>
      </c>
      <c r="CP937">
        <f t="shared" si="226"/>
        <v>-0.22529952388354521</v>
      </c>
      <c r="CQ937">
        <f t="shared" si="226"/>
        <v>-0.21419160226713194</v>
      </c>
      <c r="CR937">
        <f t="shared" si="226"/>
        <v>-0.26837784803098957</v>
      </c>
      <c r="CS937">
        <f t="shared" si="217"/>
        <v>-0.12792901248503974</v>
      </c>
      <c r="CT937">
        <f t="shared" si="217"/>
        <v>-0.15262944947551418</v>
      </c>
      <c r="CU937">
        <f t="shared" si="217"/>
        <v>-9.1644382318053288E-2</v>
      </c>
      <c r="CV937">
        <f t="shared" si="217"/>
        <v>0.58430796653874073</v>
      </c>
      <c r="CX937">
        <f t="shared" si="221"/>
        <v>0.7923013489522891</v>
      </c>
      <c r="CY937">
        <f t="shared" si="223"/>
        <v>0.63430337194790976</v>
      </c>
      <c r="CZ937">
        <f t="shared" si="224"/>
        <v>2.4963360737476382E-2</v>
      </c>
    </row>
    <row r="938" spans="1:104" x14ac:dyDescent="0.25">
      <c r="A938">
        <v>936</v>
      </c>
      <c r="B938">
        <v>5825</v>
      </c>
      <c r="C938">
        <v>4</v>
      </c>
      <c r="D938">
        <v>5</v>
      </c>
      <c r="E938">
        <v>1926</v>
      </c>
      <c r="F938">
        <v>1953</v>
      </c>
      <c r="G938">
        <v>0</v>
      </c>
      <c r="H938">
        <v>600</v>
      </c>
      <c r="I938">
        <v>600</v>
      </c>
      <c r="J938">
        <v>747</v>
      </c>
      <c r="K938">
        <v>0</v>
      </c>
      <c r="L938">
        <v>747</v>
      </c>
      <c r="M938">
        <v>1</v>
      </c>
      <c r="N938">
        <v>0</v>
      </c>
      <c r="O938">
        <v>1</v>
      </c>
      <c r="P938">
        <v>5</v>
      </c>
      <c r="Q938">
        <v>0</v>
      </c>
      <c r="R938">
        <v>2</v>
      </c>
      <c r="S938">
        <v>528</v>
      </c>
      <c r="T938">
        <v>0</v>
      </c>
      <c r="U938">
        <v>0</v>
      </c>
      <c r="V938">
        <v>32</v>
      </c>
      <c r="W938">
        <v>0</v>
      </c>
      <c r="X938">
        <v>0</v>
      </c>
      <c r="Y938">
        <v>0</v>
      </c>
      <c r="Z938">
        <v>1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2</v>
      </c>
      <c r="AX938">
        <v>79900</v>
      </c>
      <c r="BB938">
        <f t="shared" si="231"/>
        <v>-0.49075789285102428</v>
      </c>
      <c r="BC938">
        <f t="shared" si="231"/>
        <v>-1.5230768719584498</v>
      </c>
      <c r="BD938">
        <f t="shared" si="231"/>
        <v>-0.51240735344330679</v>
      </c>
      <c r="BE938">
        <f t="shared" si="231"/>
        <v>-1.5336370452524442</v>
      </c>
      <c r="BF938">
        <f t="shared" si="231"/>
        <v>-1.5464297921573706</v>
      </c>
      <c r="BG938">
        <f t="shared" si="231"/>
        <v>-1.0132209009324593</v>
      </c>
      <c r="BH938">
        <f t="shared" si="231"/>
        <v>7.7616913746047386E-2</v>
      </c>
      <c r="BI938">
        <f t="shared" si="231"/>
        <v>-1.0958487816903033</v>
      </c>
      <c r="BJ938">
        <f t="shared" si="231"/>
        <v>-1.1001614995121483</v>
      </c>
      <c r="BK938">
        <f t="shared" si="230"/>
        <v>-0.78942087648064874</v>
      </c>
      <c r="BL938">
        <f t="shared" si="230"/>
        <v>-1.5410028305539709</v>
      </c>
      <c r="BM938">
        <f t="shared" si="230"/>
        <v>-1.0396594366417218</v>
      </c>
      <c r="BN938">
        <f t="shared" si="230"/>
        <v>-0.76924933262188744</v>
      </c>
      <c r="BO938">
        <f t="shared" si="230"/>
        <v>-2.2945263831167311</v>
      </c>
      <c r="BP938">
        <f t="shared" si="230"/>
        <v>-0.92737254661820245</v>
      </c>
      <c r="BQ938">
        <f t="shared" si="230"/>
        <v>-0.94767465068294066</v>
      </c>
      <c r="BR938">
        <f t="shared" si="229"/>
        <v>0.30404081389622228</v>
      </c>
      <c r="BS938">
        <f t="shared" si="229"/>
        <v>0.25297354840866021</v>
      </c>
      <c r="BT938">
        <f t="shared" si="229"/>
        <v>-0.74996294769766236</v>
      </c>
      <c r="BU938">
        <f t="shared" si="229"/>
        <v>-0.71890322722064026</v>
      </c>
      <c r="BV938">
        <f t="shared" si="229"/>
        <v>0.16244301923983215</v>
      </c>
      <c r="BW938">
        <f t="shared" si="229"/>
        <v>-0.10325810958507768</v>
      </c>
      <c r="BX938">
        <f t="shared" si="229"/>
        <v>-4.71798068532421E-2</v>
      </c>
      <c r="BY938">
        <f t="shared" si="229"/>
        <v>-0.1059703395244459</v>
      </c>
      <c r="BZ938">
        <f t="shared" si="229"/>
        <v>5.0844175501439954</v>
      </c>
      <c r="CA938">
        <f t="shared" si="229"/>
        <v>-0.13449718289666615</v>
      </c>
      <c r="CB938">
        <f t="shared" si="228"/>
        <v>-0.31011394532950831</v>
      </c>
      <c r="CC938">
        <f t="shared" si="228"/>
        <v>-0.17748553263522798</v>
      </c>
      <c r="CD938">
        <f t="shared" si="228"/>
        <v>-0.25505410597689637</v>
      </c>
      <c r="CE938">
        <f t="shared" si="227"/>
        <v>-0.25381703953656021</v>
      </c>
      <c r="CF938">
        <f t="shared" si="220"/>
        <v>-0.15071378989543877</v>
      </c>
      <c r="CG938">
        <f t="shared" si="220"/>
        <v>-0.10861780008030536</v>
      </c>
      <c r="CH938">
        <f t="shared" si="220"/>
        <v>-0.18882099759926541</v>
      </c>
      <c r="CI938">
        <f t="shared" si="220"/>
        <v>-0.44619487448339101</v>
      </c>
      <c r="CJ938">
        <f t="shared" si="220"/>
        <v>-0.16369571079412945</v>
      </c>
      <c r="CK938">
        <f t="shared" ref="CK938:CS976" si="232">(AK938-AK$2)/AK$3</f>
        <v>-9.7617598250793164E-2</v>
      </c>
      <c r="CL938">
        <f t="shared" si="232"/>
        <v>-0.2513290785070888</v>
      </c>
      <c r="CM938">
        <f t="shared" si="232"/>
        <v>-0.23069011945429144</v>
      </c>
      <c r="CN938">
        <f t="shared" si="226"/>
        <v>-0.28694158180777513</v>
      </c>
      <c r="CO938">
        <f t="shared" si="226"/>
        <v>-0.13662117757178671</v>
      </c>
      <c r="CP938">
        <f t="shared" si="226"/>
        <v>-0.22529952388354521</v>
      </c>
      <c r="CQ938">
        <f t="shared" si="226"/>
        <v>-0.21419160226713194</v>
      </c>
      <c r="CR938">
        <f t="shared" si="226"/>
        <v>-0.26837784803098957</v>
      </c>
      <c r="CS938">
        <f t="shared" si="217"/>
        <v>-0.12792901248503974</v>
      </c>
      <c r="CT938">
        <f t="shared" si="217"/>
        <v>-0.15262944947551418</v>
      </c>
      <c r="CU938">
        <f t="shared" si="217"/>
        <v>-9.1644382318053288E-2</v>
      </c>
      <c r="CV938">
        <f t="shared" si="217"/>
        <v>-1.7400110163777971</v>
      </c>
      <c r="CX938">
        <f t="shared" si="221"/>
        <v>-1.3068325875319833</v>
      </c>
      <c r="CY938">
        <f t="shared" si="223"/>
        <v>-1.456982213527338</v>
      </c>
      <c r="CZ938">
        <f t="shared" si="224"/>
        <v>2.2544910186544913E-2</v>
      </c>
    </row>
    <row r="939" spans="1:104" x14ac:dyDescent="0.25">
      <c r="A939">
        <v>937</v>
      </c>
      <c r="B939">
        <v>10083</v>
      </c>
      <c r="C939">
        <v>7</v>
      </c>
      <c r="D939">
        <v>5</v>
      </c>
      <c r="E939">
        <v>2003</v>
      </c>
      <c r="F939">
        <v>2003</v>
      </c>
      <c r="G939">
        <v>833</v>
      </c>
      <c r="H939">
        <v>343</v>
      </c>
      <c r="I939">
        <v>1176</v>
      </c>
      <c r="J939">
        <v>1200</v>
      </c>
      <c r="K939">
        <v>0</v>
      </c>
      <c r="L939">
        <v>1200</v>
      </c>
      <c r="M939">
        <v>2</v>
      </c>
      <c r="N939">
        <v>0</v>
      </c>
      <c r="O939">
        <v>2</v>
      </c>
      <c r="P939">
        <v>5</v>
      </c>
      <c r="Q939">
        <v>0</v>
      </c>
      <c r="R939">
        <v>2</v>
      </c>
      <c r="S939">
        <v>555</v>
      </c>
      <c r="T939">
        <v>0</v>
      </c>
      <c r="U939">
        <v>41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4</v>
      </c>
      <c r="AX939">
        <v>184900</v>
      </c>
      <c r="BB939">
        <f t="shared" si="231"/>
        <v>-1.8426732796219873E-2</v>
      </c>
      <c r="BC939">
        <f t="shared" si="231"/>
        <v>0.65274723083933595</v>
      </c>
      <c r="BD939">
        <f t="shared" si="231"/>
        <v>-0.51240735344330679</v>
      </c>
      <c r="BE939">
        <f t="shared" si="231"/>
        <v>1.0388507553017061</v>
      </c>
      <c r="BF939">
        <f t="shared" si="231"/>
        <v>0.87575401038637068</v>
      </c>
      <c r="BG939">
        <f t="shared" si="231"/>
        <v>0.88764508439852874</v>
      </c>
      <c r="BH939">
        <f t="shared" si="231"/>
        <v>-0.50198218065291755</v>
      </c>
      <c r="BI939">
        <f t="shared" si="231"/>
        <v>0.28426680555933892</v>
      </c>
      <c r="BJ939">
        <f t="shared" si="231"/>
        <v>0.1106413007715721</v>
      </c>
      <c r="BK939">
        <f t="shared" si="230"/>
        <v>-0.78942087648064874</v>
      </c>
      <c r="BL939">
        <f t="shared" si="230"/>
        <v>-0.61710476320003671</v>
      </c>
      <c r="BM939">
        <f t="shared" si="230"/>
        <v>0.78965335510324319</v>
      </c>
      <c r="BN939">
        <f t="shared" si="230"/>
        <v>-0.76924933262188744</v>
      </c>
      <c r="BO939">
        <f t="shared" si="230"/>
        <v>-1.0605414743596004</v>
      </c>
      <c r="BP939">
        <f t="shared" si="230"/>
        <v>-0.92737254661820245</v>
      </c>
      <c r="BQ939">
        <f t="shared" si="230"/>
        <v>-0.94767465068294066</v>
      </c>
      <c r="BR939">
        <f t="shared" si="229"/>
        <v>0.30404081389622228</v>
      </c>
      <c r="BS939">
        <f t="shared" si="229"/>
        <v>0.38152884612772919</v>
      </c>
      <c r="BT939">
        <f t="shared" si="229"/>
        <v>-0.74996294769766236</v>
      </c>
      <c r="BU939">
        <f t="shared" si="229"/>
        <v>-8.6210776246550727E-2</v>
      </c>
      <c r="BV939">
        <f t="shared" si="229"/>
        <v>-0.35717256959863808</v>
      </c>
      <c r="BW939">
        <f t="shared" si="229"/>
        <v>-0.10325810958507768</v>
      </c>
      <c r="BX939">
        <f t="shared" si="229"/>
        <v>-4.71798068532421E-2</v>
      </c>
      <c r="BY939">
        <f t="shared" si="229"/>
        <v>-0.1059703395244459</v>
      </c>
      <c r="BZ939">
        <f t="shared" si="229"/>
        <v>-0.19657009570666342</v>
      </c>
      <c r="CA939">
        <f t="shared" si="229"/>
        <v>-0.13449718289666615</v>
      </c>
      <c r="CB939">
        <f t="shared" si="228"/>
        <v>-0.31011394532950831</v>
      </c>
      <c r="CC939">
        <f t="shared" si="228"/>
        <v>-0.17748553263522798</v>
      </c>
      <c r="CD939">
        <f t="shared" si="228"/>
        <v>-0.25505410597689637</v>
      </c>
      <c r="CE939">
        <f t="shared" si="227"/>
        <v>-0.25381703953656021</v>
      </c>
      <c r="CF939">
        <f t="shared" si="227"/>
        <v>-0.15071378989543877</v>
      </c>
      <c r="CG939">
        <f t="shared" si="227"/>
        <v>-0.10861780008030536</v>
      </c>
      <c r="CH939">
        <f t="shared" si="227"/>
        <v>-0.18882099759926541</v>
      </c>
      <c r="CI939">
        <f t="shared" si="227"/>
        <v>-0.44619487448339101</v>
      </c>
      <c r="CJ939">
        <f t="shared" si="227"/>
        <v>-0.16369571079412945</v>
      </c>
      <c r="CK939">
        <f t="shared" si="232"/>
        <v>-9.7617598250793164E-2</v>
      </c>
      <c r="CL939">
        <f t="shared" si="232"/>
        <v>-0.2513290785070888</v>
      </c>
      <c r="CM939">
        <f t="shared" si="232"/>
        <v>-0.23069011945429144</v>
      </c>
      <c r="CN939">
        <f t="shared" si="226"/>
        <v>-0.28694158180777513</v>
      </c>
      <c r="CO939">
        <f t="shared" si="226"/>
        <v>-0.13662117757178671</v>
      </c>
      <c r="CP939">
        <f t="shared" si="226"/>
        <v>-0.22529952388354521</v>
      </c>
      <c r="CQ939">
        <f t="shared" si="226"/>
        <v>4.6661233860979001</v>
      </c>
      <c r="CR939">
        <f t="shared" si="226"/>
        <v>-0.26837784803098957</v>
      </c>
      <c r="CS939">
        <f t="shared" si="217"/>
        <v>-0.12792901248503974</v>
      </c>
      <c r="CT939">
        <f t="shared" si="217"/>
        <v>-0.15262944947551418</v>
      </c>
      <c r="CU939">
        <f t="shared" si="217"/>
        <v>-9.1644382318053288E-2</v>
      </c>
      <c r="CV939">
        <f t="shared" si="217"/>
        <v>0.58430796653874073</v>
      </c>
      <c r="CX939">
        <f t="shared" si="221"/>
        <v>5.2877858679297361E-2</v>
      </c>
      <c r="CY939">
        <f t="shared" si="223"/>
        <v>0.21181442775888884</v>
      </c>
      <c r="CZ939">
        <f t="shared" si="224"/>
        <v>2.5260832990791751E-2</v>
      </c>
    </row>
    <row r="940" spans="1:104" x14ac:dyDescent="0.25">
      <c r="A940">
        <v>938</v>
      </c>
      <c r="B940">
        <v>9675</v>
      </c>
      <c r="C940">
        <v>7</v>
      </c>
      <c r="D940">
        <v>5</v>
      </c>
      <c r="E940">
        <v>2005</v>
      </c>
      <c r="F940">
        <v>2005</v>
      </c>
      <c r="G940">
        <v>341</v>
      </c>
      <c r="H940">
        <v>772</v>
      </c>
      <c r="I940">
        <v>1113</v>
      </c>
      <c r="J940">
        <v>1113</v>
      </c>
      <c r="K940">
        <v>858</v>
      </c>
      <c r="L940">
        <v>1971</v>
      </c>
      <c r="M940">
        <v>2</v>
      </c>
      <c r="N940">
        <v>1</v>
      </c>
      <c r="O940">
        <v>3</v>
      </c>
      <c r="P940">
        <v>8</v>
      </c>
      <c r="Q940">
        <v>1</v>
      </c>
      <c r="R940">
        <v>2</v>
      </c>
      <c r="S940">
        <v>689</v>
      </c>
      <c r="T940">
        <v>0</v>
      </c>
      <c r="U940">
        <v>48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1</v>
      </c>
      <c r="AS940">
        <v>0</v>
      </c>
      <c r="AT940">
        <v>0</v>
      </c>
      <c r="AU940">
        <v>0</v>
      </c>
      <c r="AV940">
        <v>4</v>
      </c>
      <c r="AX940">
        <v>253000</v>
      </c>
      <c r="BB940">
        <f t="shared" si="231"/>
        <v>-6.3685331505087928E-2</v>
      </c>
      <c r="BC940">
        <f t="shared" si="231"/>
        <v>0.65274723083933595</v>
      </c>
      <c r="BD940">
        <f t="shared" si="231"/>
        <v>-0.51240735344330679</v>
      </c>
      <c r="BE940">
        <f t="shared" si="231"/>
        <v>1.1056686202511645</v>
      </c>
      <c r="BF940">
        <f t="shared" si="231"/>
        <v>0.97264136248812039</v>
      </c>
      <c r="BG940">
        <f t="shared" si="231"/>
        <v>-0.23507528148724094</v>
      </c>
      <c r="BH940">
        <f t="shared" si="231"/>
        <v>0.46551980960838968</v>
      </c>
      <c r="BI940">
        <f t="shared" si="231"/>
        <v>0.13331666320390934</v>
      </c>
      <c r="BJ940">
        <f t="shared" si="231"/>
        <v>-0.12189698537563248</v>
      </c>
      <c r="BK940">
        <f t="shared" si="230"/>
        <v>1.2133250584795801</v>
      </c>
      <c r="BL940">
        <f t="shared" si="230"/>
        <v>0.95535751037586436</v>
      </c>
      <c r="BM940">
        <f t="shared" si="230"/>
        <v>0.78965335510324319</v>
      </c>
      <c r="BN940">
        <f t="shared" si="230"/>
        <v>1.2088203798343946</v>
      </c>
      <c r="BO940">
        <f t="shared" si="230"/>
        <v>0.17344343439753029</v>
      </c>
      <c r="BP940">
        <f t="shared" si="230"/>
        <v>0.96094259355460765</v>
      </c>
      <c r="BQ940">
        <f t="shared" si="230"/>
        <v>0.60872532306641436</v>
      </c>
      <c r="BR940">
        <f t="shared" si="229"/>
        <v>0.30404081389622228</v>
      </c>
      <c r="BS940">
        <f t="shared" si="229"/>
        <v>1.0195440274001457</v>
      </c>
      <c r="BT940">
        <f t="shared" si="229"/>
        <v>-0.74996294769766236</v>
      </c>
      <c r="BU940">
        <f t="shared" si="229"/>
        <v>2.1809886114879194E-2</v>
      </c>
      <c r="BV940">
        <f t="shared" si="229"/>
        <v>-0.35717256959863808</v>
      </c>
      <c r="BW940">
        <f t="shared" si="229"/>
        <v>-0.10325810958507768</v>
      </c>
      <c r="BX940">
        <f t="shared" si="229"/>
        <v>-4.71798068532421E-2</v>
      </c>
      <c r="BY940">
        <f t="shared" si="229"/>
        <v>-0.1059703395244459</v>
      </c>
      <c r="BZ940">
        <f t="shared" si="229"/>
        <v>-0.19657009570666342</v>
      </c>
      <c r="CA940">
        <f t="shared" si="229"/>
        <v>-0.13449718289666615</v>
      </c>
      <c r="CB940">
        <f t="shared" si="228"/>
        <v>-0.31011394532950831</v>
      </c>
      <c r="CC940">
        <f t="shared" si="228"/>
        <v>-0.17748553263522798</v>
      </c>
      <c r="CD940">
        <f t="shared" si="228"/>
        <v>-0.25505410597689637</v>
      </c>
      <c r="CE940">
        <f t="shared" si="227"/>
        <v>-0.25381703953656021</v>
      </c>
      <c r="CF940">
        <f t="shared" si="227"/>
        <v>-0.15071378989543877</v>
      </c>
      <c r="CG940">
        <f t="shared" si="227"/>
        <v>-0.10861780008030536</v>
      </c>
      <c r="CH940">
        <f t="shared" si="227"/>
        <v>-0.18882099759926541</v>
      </c>
      <c r="CI940">
        <f t="shared" si="227"/>
        <v>-0.44619487448339101</v>
      </c>
      <c r="CJ940">
        <f t="shared" si="227"/>
        <v>-0.16369571079412945</v>
      </c>
      <c r="CK940">
        <f t="shared" si="232"/>
        <v>-9.7617598250793164E-2</v>
      </c>
      <c r="CL940">
        <f t="shared" si="232"/>
        <v>-0.2513290785070888</v>
      </c>
      <c r="CM940">
        <f t="shared" si="232"/>
        <v>-0.23069011945429144</v>
      </c>
      <c r="CN940">
        <f t="shared" si="226"/>
        <v>-0.28694158180777513</v>
      </c>
      <c r="CO940">
        <f t="shared" si="226"/>
        <v>-0.13662117757178671</v>
      </c>
      <c r="CP940">
        <f t="shared" si="226"/>
        <v>-0.22529952388354521</v>
      </c>
      <c r="CQ940">
        <f t="shared" si="226"/>
        <v>-0.21419160226713194</v>
      </c>
      <c r="CR940">
        <f t="shared" si="226"/>
        <v>3.7240198912729876</v>
      </c>
      <c r="CS940">
        <f t="shared" si="217"/>
        <v>-0.12792901248503974</v>
      </c>
      <c r="CT940">
        <f t="shared" si="217"/>
        <v>-0.15262944947551418</v>
      </c>
      <c r="CU940">
        <f t="shared" si="217"/>
        <v>-9.1644382318053288E-2</v>
      </c>
      <c r="CV940">
        <f t="shared" si="217"/>
        <v>0.58430796653874073</v>
      </c>
      <c r="CX940">
        <f t="shared" si="221"/>
        <v>0.93474720522204224</v>
      </c>
      <c r="CY940">
        <f t="shared" si="223"/>
        <v>0.69194029209825725</v>
      </c>
      <c r="CZ940">
        <f t="shared" si="224"/>
        <v>5.8955197060701271E-2</v>
      </c>
    </row>
    <row r="941" spans="1:104" x14ac:dyDescent="0.25">
      <c r="A941">
        <v>939</v>
      </c>
      <c r="B941">
        <v>8760</v>
      </c>
      <c r="C941">
        <v>7</v>
      </c>
      <c r="D941">
        <v>5</v>
      </c>
      <c r="E941">
        <v>2006</v>
      </c>
      <c r="F941">
        <v>2006</v>
      </c>
      <c r="G941">
        <v>464</v>
      </c>
      <c r="H941">
        <v>927</v>
      </c>
      <c r="I941">
        <v>1391</v>
      </c>
      <c r="J941">
        <v>1391</v>
      </c>
      <c r="K941">
        <v>571</v>
      </c>
      <c r="L941">
        <v>1962</v>
      </c>
      <c r="M941">
        <v>2</v>
      </c>
      <c r="N941">
        <v>1</v>
      </c>
      <c r="O941">
        <v>3</v>
      </c>
      <c r="P941">
        <v>7</v>
      </c>
      <c r="Q941">
        <v>0</v>
      </c>
      <c r="R941">
        <v>3</v>
      </c>
      <c r="S941">
        <v>868</v>
      </c>
      <c r="T941">
        <v>0</v>
      </c>
      <c r="U941">
        <v>9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1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4</v>
      </c>
      <c r="AX941">
        <v>239799</v>
      </c>
      <c r="BB941">
        <f t="shared" si="231"/>
        <v>-0.16518439478600527</v>
      </c>
      <c r="BC941">
        <f t="shared" si="231"/>
        <v>0.65274723083933595</v>
      </c>
      <c r="BD941">
        <f t="shared" si="231"/>
        <v>-0.51240735344330679</v>
      </c>
      <c r="BE941">
        <f t="shared" si="231"/>
        <v>1.1390775527258938</v>
      </c>
      <c r="BF941">
        <f t="shared" si="231"/>
        <v>1.0210850385389951</v>
      </c>
      <c r="BG941">
        <f t="shared" si="231"/>
        <v>4.5604809984201466E-2</v>
      </c>
      <c r="BH941">
        <f t="shared" si="231"/>
        <v>0.8150834657634074</v>
      </c>
      <c r="BI941">
        <f t="shared" si="231"/>
        <v>0.799414116772313</v>
      </c>
      <c r="BJ941">
        <f t="shared" si="231"/>
        <v>0.62115638874991774</v>
      </c>
      <c r="BK941">
        <f t="shared" si="230"/>
        <v>0.54340887743810484</v>
      </c>
      <c r="BL941">
        <f t="shared" si="230"/>
        <v>0.93700191963373314</v>
      </c>
      <c r="BM941">
        <f t="shared" si="230"/>
        <v>0.78965335510324319</v>
      </c>
      <c r="BN941">
        <f t="shared" si="230"/>
        <v>1.2088203798343946</v>
      </c>
      <c r="BO941">
        <f t="shared" si="230"/>
        <v>0.17344343439753029</v>
      </c>
      <c r="BP941">
        <f t="shared" si="230"/>
        <v>0.33150421349700426</v>
      </c>
      <c r="BQ941">
        <f t="shared" si="230"/>
        <v>-0.94767465068294066</v>
      </c>
      <c r="BR941">
        <f t="shared" si="229"/>
        <v>1.648693062085903</v>
      </c>
      <c r="BS941">
        <f t="shared" si="229"/>
        <v>1.8718180382043439</v>
      </c>
      <c r="BT941">
        <f t="shared" si="229"/>
        <v>-0.74996294769766236</v>
      </c>
      <c r="BU941">
        <f t="shared" si="229"/>
        <v>0.66993386028345869</v>
      </c>
      <c r="BV941">
        <f t="shared" si="229"/>
        <v>-0.35717256959863808</v>
      </c>
      <c r="BW941">
        <f t="shared" si="229"/>
        <v>-0.10325810958507768</v>
      </c>
      <c r="BX941">
        <f t="shared" si="229"/>
        <v>-4.71798068532421E-2</v>
      </c>
      <c r="BY941">
        <f t="shared" si="229"/>
        <v>-0.1059703395244459</v>
      </c>
      <c r="BZ941">
        <f t="shared" si="229"/>
        <v>-0.19657009570666342</v>
      </c>
      <c r="CA941">
        <f t="shared" si="229"/>
        <v>-0.13449718289666615</v>
      </c>
      <c r="CB941">
        <f t="shared" si="228"/>
        <v>3.2228297356395741</v>
      </c>
      <c r="CC941">
        <f t="shared" si="228"/>
        <v>-0.17748553263522798</v>
      </c>
      <c r="CD941">
        <f t="shared" si="228"/>
        <v>-0.25505410597689637</v>
      </c>
      <c r="CE941">
        <f t="shared" si="227"/>
        <v>-0.25381703953656021</v>
      </c>
      <c r="CF941">
        <f t="shared" si="227"/>
        <v>-0.15071378989543877</v>
      </c>
      <c r="CG941">
        <f t="shared" si="227"/>
        <v>-0.10861780008030536</v>
      </c>
      <c r="CH941">
        <f t="shared" si="227"/>
        <v>-0.18882099759926541</v>
      </c>
      <c r="CI941">
        <f t="shared" si="227"/>
        <v>-0.44619487448339101</v>
      </c>
      <c r="CJ941">
        <f t="shared" si="227"/>
        <v>-0.16369571079412945</v>
      </c>
      <c r="CK941">
        <f t="shared" si="232"/>
        <v>-9.7617598250793164E-2</v>
      </c>
      <c r="CL941">
        <f t="shared" si="232"/>
        <v>-0.2513290785070888</v>
      </c>
      <c r="CM941">
        <f t="shared" si="232"/>
        <v>-0.23069011945429144</v>
      </c>
      <c r="CN941">
        <f t="shared" si="226"/>
        <v>-0.28694158180777513</v>
      </c>
      <c r="CO941">
        <f t="shared" si="226"/>
        <v>-0.13662117757178671</v>
      </c>
      <c r="CP941">
        <f t="shared" si="226"/>
        <v>-0.22529952388354521</v>
      </c>
      <c r="CQ941">
        <f t="shared" si="226"/>
        <v>-0.21419160226713194</v>
      </c>
      <c r="CR941">
        <f t="shared" si="226"/>
        <v>-0.26837784803098957</v>
      </c>
      <c r="CS941">
        <f t="shared" si="226"/>
        <v>-0.12792901248503974</v>
      </c>
      <c r="CT941">
        <f t="shared" si="226"/>
        <v>-0.15262944947551418</v>
      </c>
      <c r="CU941">
        <f t="shared" si="226"/>
        <v>-9.1644382318053288E-2</v>
      </c>
      <c r="CV941">
        <f t="shared" si="226"/>
        <v>0.58430796653874073</v>
      </c>
      <c r="CX941">
        <f t="shared" si="221"/>
        <v>0.76379922807504119</v>
      </c>
      <c r="CY941">
        <f t="shared" si="223"/>
        <v>0.8154413017246368</v>
      </c>
      <c r="CZ941">
        <f t="shared" si="224"/>
        <v>2.6669037708302572E-3</v>
      </c>
    </row>
    <row r="942" spans="1:104" x14ac:dyDescent="0.25">
      <c r="A942">
        <v>940</v>
      </c>
      <c r="B942">
        <v>24090</v>
      </c>
      <c r="C942">
        <v>7</v>
      </c>
      <c r="D942">
        <v>7</v>
      </c>
      <c r="E942">
        <v>1940</v>
      </c>
      <c r="F942">
        <v>1950</v>
      </c>
      <c r="G942">
        <v>0</v>
      </c>
      <c r="H942">
        <v>1032</v>
      </c>
      <c r="I942">
        <v>1032</v>
      </c>
      <c r="J942">
        <v>1207</v>
      </c>
      <c r="K942">
        <v>1196</v>
      </c>
      <c r="L942">
        <v>2403</v>
      </c>
      <c r="M942">
        <v>2</v>
      </c>
      <c r="N942">
        <v>0</v>
      </c>
      <c r="O942">
        <v>4</v>
      </c>
      <c r="P942">
        <v>10</v>
      </c>
      <c r="Q942">
        <v>2</v>
      </c>
      <c r="R942">
        <v>1</v>
      </c>
      <c r="S942">
        <v>349</v>
      </c>
      <c r="T942">
        <v>56</v>
      </c>
      <c r="U942">
        <v>0</v>
      </c>
      <c r="V942">
        <v>318</v>
      </c>
      <c r="W942">
        <v>0</v>
      </c>
      <c r="X942">
        <v>0</v>
      </c>
      <c r="Y942">
        <v>0</v>
      </c>
      <c r="Z942">
        <v>0</v>
      </c>
      <c r="AA942">
        <v>1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3</v>
      </c>
      <c r="AX942">
        <v>244400</v>
      </c>
      <c r="BB942">
        <f t="shared" si="231"/>
        <v>1.5353408949369047</v>
      </c>
      <c r="BC942">
        <f t="shared" si="231"/>
        <v>0.65274723083933595</v>
      </c>
      <c r="BD942">
        <f t="shared" si="231"/>
        <v>1.2890247485058182</v>
      </c>
      <c r="BE942">
        <f t="shared" si="231"/>
        <v>-1.0659119906062349</v>
      </c>
      <c r="BF942">
        <f t="shared" si="231"/>
        <v>-1.691760820309995</v>
      </c>
      <c r="BG942">
        <f t="shared" si="231"/>
        <v>-1.0132209009324593</v>
      </c>
      <c r="BH942">
        <f t="shared" si="231"/>
        <v>1.0518846521910001</v>
      </c>
      <c r="BI942">
        <f t="shared" si="231"/>
        <v>-6.0762091253071603E-2</v>
      </c>
      <c r="BJ942">
        <f t="shared" si="231"/>
        <v>0.1293512778178989</v>
      </c>
      <c r="BK942">
        <f t="shared" si="230"/>
        <v>2.0022855783123972</v>
      </c>
      <c r="BL942">
        <f t="shared" si="230"/>
        <v>1.8364258659981592</v>
      </c>
      <c r="BM942">
        <f t="shared" si="230"/>
        <v>0.78965335510324319</v>
      </c>
      <c r="BN942">
        <f t="shared" si="230"/>
        <v>-0.76924933262188744</v>
      </c>
      <c r="BO942">
        <f t="shared" si="230"/>
        <v>1.407428343154661</v>
      </c>
      <c r="BP942">
        <f t="shared" si="230"/>
        <v>2.2198193536698141</v>
      </c>
      <c r="BQ942">
        <f t="shared" si="230"/>
        <v>2.165125296815769</v>
      </c>
      <c r="BR942">
        <f t="shared" si="229"/>
        <v>-1.0406114342934585</v>
      </c>
      <c r="BS942">
        <f t="shared" si="229"/>
        <v>-0.59930046239553803</v>
      </c>
      <c r="BT942">
        <f t="shared" si="229"/>
        <v>-0.30137899350815378</v>
      </c>
      <c r="BU942">
        <f t="shared" si="229"/>
        <v>-0.71890322722064026</v>
      </c>
      <c r="BV942">
        <f t="shared" si="229"/>
        <v>4.8065073444836592</v>
      </c>
      <c r="BW942">
        <f t="shared" si="229"/>
        <v>-0.10325810958507768</v>
      </c>
      <c r="BX942">
        <f t="shared" si="229"/>
        <v>-4.71798068532421E-2</v>
      </c>
      <c r="BY942">
        <f t="shared" si="229"/>
        <v>-0.1059703395244459</v>
      </c>
      <c r="BZ942">
        <f t="shared" si="229"/>
        <v>-0.19657009570666342</v>
      </c>
      <c r="CA942">
        <f t="shared" si="229"/>
        <v>7.4309693550408049</v>
      </c>
      <c r="CB942">
        <f t="shared" si="228"/>
        <v>-0.31011394532950831</v>
      </c>
      <c r="CC942">
        <f t="shared" si="228"/>
        <v>-0.17748553263522798</v>
      </c>
      <c r="CD942">
        <f t="shared" si="228"/>
        <v>-0.25505410597689637</v>
      </c>
      <c r="CE942">
        <f t="shared" si="227"/>
        <v>-0.25381703953656021</v>
      </c>
      <c r="CF942">
        <f t="shared" si="227"/>
        <v>-0.15071378989543877</v>
      </c>
      <c r="CG942">
        <f t="shared" si="227"/>
        <v>-0.10861780008030536</v>
      </c>
      <c r="CH942">
        <f t="shared" si="227"/>
        <v>-0.18882099759926541</v>
      </c>
      <c r="CI942">
        <f t="shared" si="227"/>
        <v>-0.44619487448339101</v>
      </c>
      <c r="CJ942">
        <f t="shared" si="227"/>
        <v>-0.16369571079412945</v>
      </c>
      <c r="CK942">
        <f t="shared" si="232"/>
        <v>-9.7617598250793164E-2</v>
      </c>
      <c r="CL942">
        <f t="shared" si="232"/>
        <v>-0.2513290785070888</v>
      </c>
      <c r="CM942">
        <f t="shared" si="232"/>
        <v>-0.23069011945429144</v>
      </c>
      <c r="CN942">
        <f t="shared" si="226"/>
        <v>-0.28694158180777513</v>
      </c>
      <c r="CO942">
        <f t="shared" si="226"/>
        <v>-0.13662117757178671</v>
      </c>
      <c r="CP942">
        <f t="shared" si="226"/>
        <v>-0.22529952388354521</v>
      </c>
      <c r="CQ942">
        <f t="shared" si="226"/>
        <v>-0.21419160226713194</v>
      </c>
      <c r="CR942">
        <f t="shared" si="226"/>
        <v>-0.26837784803098957</v>
      </c>
      <c r="CS942">
        <f t="shared" si="226"/>
        <v>-0.12792901248503974</v>
      </c>
      <c r="CT942">
        <f t="shared" si="226"/>
        <v>-0.15262944947551418</v>
      </c>
      <c r="CU942">
        <f t="shared" si="226"/>
        <v>-9.1644382318053288E-2</v>
      </c>
      <c r="CV942">
        <f t="shared" si="226"/>
        <v>-0.57785152491952818</v>
      </c>
      <c r="CX942">
        <f t="shared" si="221"/>
        <v>0.82338044486568973</v>
      </c>
      <c r="CY942">
        <f t="shared" si="223"/>
        <v>0.48497145486152449</v>
      </c>
      <c r="CZ942">
        <f t="shared" si="224"/>
        <v>0.11452064451563922</v>
      </c>
    </row>
    <row r="943" spans="1:104" x14ac:dyDescent="0.25">
      <c r="A943">
        <v>941</v>
      </c>
      <c r="B943">
        <v>12640</v>
      </c>
      <c r="C943">
        <v>6</v>
      </c>
      <c r="D943">
        <v>5</v>
      </c>
      <c r="E943">
        <v>1976</v>
      </c>
      <c r="F943">
        <v>1976</v>
      </c>
      <c r="G943">
        <v>936</v>
      </c>
      <c r="H943">
        <v>396</v>
      </c>
      <c r="I943">
        <v>1728</v>
      </c>
      <c r="J943">
        <v>1728</v>
      </c>
      <c r="K943">
        <v>0</v>
      </c>
      <c r="L943">
        <v>1728</v>
      </c>
      <c r="M943">
        <v>2</v>
      </c>
      <c r="N943">
        <v>0</v>
      </c>
      <c r="O943">
        <v>4</v>
      </c>
      <c r="P943">
        <v>8</v>
      </c>
      <c r="Q943">
        <v>0</v>
      </c>
      <c r="R943">
        <v>2</v>
      </c>
      <c r="S943">
        <v>574</v>
      </c>
      <c r="T943">
        <v>4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1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3</v>
      </c>
      <c r="AX943">
        <v>150900</v>
      </c>
      <c r="BB943">
        <f t="shared" si="231"/>
        <v>0.265216004700289</v>
      </c>
      <c r="BC943">
        <f t="shared" si="231"/>
        <v>-7.2527470093259272E-2</v>
      </c>
      <c r="BD943">
        <f t="shared" si="231"/>
        <v>-0.51240735344330679</v>
      </c>
      <c r="BE943">
        <f t="shared" si="231"/>
        <v>0.13680957848401709</v>
      </c>
      <c r="BF943">
        <f t="shared" si="231"/>
        <v>-0.43222524298724957</v>
      </c>
      <c r="BG943">
        <f t="shared" si="231"/>
        <v>1.1226861366063219</v>
      </c>
      <c r="BH943">
        <f t="shared" si="231"/>
        <v>-0.38245396274184695</v>
      </c>
      <c r="BI943">
        <f t="shared" si="231"/>
        <v>1.6068775766735794</v>
      </c>
      <c r="BJ943">
        <f t="shared" si="231"/>
        <v>1.5219081408373654</v>
      </c>
      <c r="BK943">
        <f t="shared" si="230"/>
        <v>-0.78942087648064874</v>
      </c>
      <c r="BL943">
        <f t="shared" si="230"/>
        <v>0.45975656033832352</v>
      </c>
      <c r="BM943">
        <f t="shared" si="230"/>
        <v>0.78965335510324319</v>
      </c>
      <c r="BN943">
        <f t="shared" si="230"/>
        <v>-0.76924933262188744</v>
      </c>
      <c r="BO943">
        <f t="shared" si="230"/>
        <v>1.407428343154661</v>
      </c>
      <c r="BP943">
        <f t="shared" si="230"/>
        <v>0.96094259355460765</v>
      </c>
      <c r="BQ943">
        <f t="shared" si="230"/>
        <v>-0.94767465068294066</v>
      </c>
      <c r="BR943">
        <f t="shared" si="229"/>
        <v>0.30404081389622228</v>
      </c>
      <c r="BS943">
        <f t="shared" si="229"/>
        <v>0.47199368526337032</v>
      </c>
      <c r="BT943">
        <f t="shared" si="229"/>
        <v>-0.42954583756229908</v>
      </c>
      <c r="BU943">
        <f t="shared" si="229"/>
        <v>-0.71890322722064026</v>
      </c>
      <c r="BV943">
        <f t="shared" si="229"/>
        <v>-0.35717256959863808</v>
      </c>
      <c r="BW943">
        <f t="shared" si="229"/>
        <v>-0.10325810958507768</v>
      </c>
      <c r="BX943">
        <f t="shared" si="229"/>
        <v>-4.71798068532421E-2</v>
      </c>
      <c r="BY943">
        <f t="shared" si="229"/>
        <v>-0.1059703395244459</v>
      </c>
      <c r="BZ943">
        <f t="shared" si="229"/>
        <v>-0.19657009570666342</v>
      </c>
      <c r="CA943">
        <f t="shared" si="229"/>
        <v>-0.13449718289666615</v>
      </c>
      <c r="CB943">
        <f t="shared" si="228"/>
        <v>-0.31011394532950831</v>
      </c>
      <c r="CC943">
        <f t="shared" si="228"/>
        <v>-0.17748553263522798</v>
      </c>
      <c r="CD943">
        <f t="shared" si="228"/>
        <v>-0.25505410597689637</v>
      </c>
      <c r="CE943">
        <f t="shared" si="227"/>
        <v>-0.25381703953656021</v>
      </c>
      <c r="CF943">
        <f t="shared" si="227"/>
        <v>-0.15071378989543877</v>
      </c>
      <c r="CG943">
        <f t="shared" si="227"/>
        <v>-0.10861780008030536</v>
      </c>
      <c r="CH943">
        <f t="shared" si="227"/>
        <v>5.293078932701988</v>
      </c>
      <c r="CI943">
        <f t="shared" si="227"/>
        <v>-0.44619487448339101</v>
      </c>
      <c r="CJ943">
        <f t="shared" si="227"/>
        <v>-0.16369571079412945</v>
      </c>
      <c r="CK943">
        <f t="shared" si="232"/>
        <v>-9.7617598250793164E-2</v>
      </c>
      <c r="CL943">
        <f t="shared" si="232"/>
        <v>-0.2513290785070888</v>
      </c>
      <c r="CM943">
        <f t="shared" si="232"/>
        <v>-0.23069011945429144</v>
      </c>
      <c r="CN943">
        <f t="shared" si="226"/>
        <v>-0.28694158180777513</v>
      </c>
      <c r="CO943">
        <f t="shared" si="226"/>
        <v>-0.13662117757178671</v>
      </c>
      <c r="CP943">
        <f t="shared" si="226"/>
        <v>-0.22529952388354521</v>
      </c>
      <c r="CQ943">
        <f t="shared" si="226"/>
        <v>-0.21419160226713194</v>
      </c>
      <c r="CR943">
        <f t="shared" si="226"/>
        <v>-0.26837784803098957</v>
      </c>
      <c r="CS943">
        <f t="shared" si="226"/>
        <v>-0.12792901248503974</v>
      </c>
      <c r="CT943">
        <f t="shared" si="226"/>
        <v>-0.15262944947551418</v>
      </c>
      <c r="CU943">
        <f t="shared" si="226"/>
        <v>-9.1644382318053288E-2</v>
      </c>
      <c r="CV943">
        <f t="shared" si="226"/>
        <v>-0.57785152491952818</v>
      </c>
      <c r="CX943">
        <f t="shared" si="221"/>
        <v>-0.38740933342721257</v>
      </c>
      <c r="CY943">
        <f t="shared" si="223"/>
        <v>0.36531579807004189</v>
      </c>
      <c r="CZ943">
        <f t="shared" si="224"/>
        <v>0.56659512358755904</v>
      </c>
    </row>
    <row r="944" spans="1:104" x14ac:dyDescent="0.25">
      <c r="A944">
        <v>942</v>
      </c>
      <c r="B944">
        <v>8755</v>
      </c>
      <c r="C944">
        <v>7</v>
      </c>
      <c r="D944">
        <v>5</v>
      </c>
      <c r="E944">
        <v>1999</v>
      </c>
      <c r="F944">
        <v>1999</v>
      </c>
      <c r="G944">
        <v>772</v>
      </c>
      <c r="H944">
        <v>220</v>
      </c>
      <c r="I944">
        <v>992</v>
      </c>
      <c r="J944">
        <v>1022</v>
      </c>
      <c r="K944">
        <v>1038</v>
      </c>
      <c r="L944">
        <v>2060</v>
      </c>
      <c r="M944">
        <v>2</v>
      </c>
      <c r="N944">
        <v>1</v>
      </c>
      <c r="O944">
        <v>3</v>
      </c>
      <c r="P944">
        <v>8</v>
      </c>
      <c r="Q944">
        <v>1</v>
      </c>
      <c r="R944">
        <v>2</v>
      </c>
      <c r="S944">
        <v>39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1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4</v>
      </c>
      <c r="AX944">
        <v>214000</v>
      </c>
      <c r="BB944">
        <f t="shared" si="231"/>
        <v>-0.16573903447606492</v>
      </c>
      <c r="BC944">
        <f t="shared" si="231"/>
        <v>0.65274723083933595</v>
      </c>
      <c r="BD944">
        <f t="shared" si="231"/>
        <v>-0.51240735344330679</v>
      </c>
      <c r="BE944">
        <f t="shared" si="231"/>
        <v>0.9052150254027892</v>
      </c>
      <c r="BF944">
        <f t="shared" si="231"/>
        <v>0.68197930618287139</v>
      </c>
      <c r="BG944">
        <f t="shared" si="231"/>
        <v>0.74844601464439875</v>
      </c>
      <c r="BH944">
        <f t="shared" si="231"/>
        <v>-0.7793778561823832</v>
      </c>
      <c r="BI944">
        <f t="shared" si="231"/>
        <v>-0.15660345147874119</v>
      </c>
      <c r="BJ944">
        <f t="shared" si="231"/>
        <v>-0.36512668697788092</v>
      </c>
      <c r="BK944">
        <f t="shared" si="230"/>
        <v>1.6334815483313763</v>
      </c>
      <c r="BL944">
        <f t="shared" si="230"/>
        <v>1.1368739077147167</v>
      </c>
      <c r="BM944">
        <f t="shared" si="230"/>
        <v>0.78965335510324319</v>
      </c>
      <c r="BN944">
        <f t="shared" si="230"/>
        <v>1.2088203798343946</v>
      </c>
      <c r="BO944">
        <f t="shared" si="230"/>
        <v>0.17344343439753029</v>
      </c>
      <c r="BP944">
        <f t="shared" si="230"/>
        <v>0.96094259355460765</v>
      </c>
      <c r="BQ944">
        <f t="shared" si="230"/>
        <v>0.60872532306641436</v>
      </c>
      <c r="BR944">
        <f t="shared" si="229"/>
        <v>0.30404081389622228</v>
      </c>
      <c r="BS944">
        <f t="shared" si="229"/>
        <v>-0.40408686215547024</v>
      </c>
      <c r="BT944">
        <f t="shared" si="229"/>
        <v>-0.74996294769766236</v>
      </c>
      <c r="BU944">
        <f t="shared" si="229"/>
        <v>-0.71890322722064026</v>
      </c>
      <c r="BV944">
        <f t="shared" si="229"/>
        <v>-0.35717256959863808</v>
      </c>
      <c r="BW944">
        <f t="shared" si="229"/>
        <v>-0.10325810958507768</v>
      </c>
      <c r="BX944">
        <f t="shared" si="229"/>
        <v>-4.71798068532421E-2</v>
      </c>
      <c r="BY944">
        <f t="shared" si="229"/>
        <v>-0.1059703395244459</v>
      </c>
      <c r="BZ944">
        <f t="shared" si="229"/>
        <v>-0.19657009570666342</v>
      </c>
      <c r="CA944">
        <f t="shared" si="229"/>
        <v>-0.13449718289666615</v>
      </c>
      <c r="CB944">
        <f t="shared" si="228"/>
        <v>-0.31011394532950831</v>
      </c>
      <c r="CC944">
        <f t="shared" si="228"/>
        <v>-0.17748553263522798</v>
      </c>
      <c r="CD944">
        <f t="shared" si="228"/>
        <v>-0.25505410597689637</v>
      </c>
      <c r="CE944">
        <f t="shared" si="227"/>
        <v>3.9376570078561768</v>
      </c>
      <c r="CF944">
        <f t="shared" si="227"/>
        <v>-0.15071378989543877</v>
      </c>
      <c r="CG944">
        <f t="shared" si="227"/>
        <v>-0.10861780008030536</v>
      </c>
      <c r="CH944">
        <f t="shared" si="227"/>
        <v>-0.18882099759926541</v>
      </c>
      <c r="CI944">
        <f t="shared" si="227"/>
        <v>-0.44619487448339101</v>
      </c>
      <c r="CJ944">
        <f t="shared" si="227"/>
        <v>-0.16369571079412945</v>
      </c>
      <c r="CK944">
        <f t="shared" si="232"/>
        <v>-9.7617598250793164E-2</v>
      </c>
      <c r="CL944">
        <f t="shared" si="232"/>
        <v>-0.2513290785070888</v>
      </c>
      <c r="CM944">
        <f t="shared" si="232"/>
        <v>-0.23069011945429144</v>
      </c>
      <c r="CN944">
        <f t="shared" si="226"/>
        <v>-0.28694158180777513</v>
      </c>
      <c r="CO944">
        <f t="shared" si="226"/>
        <v>-0.13662117757178671</v>
      </c>
      <c r="CP944">
        <f t="shared" si="226"/>
        <v>-0.22529952388354521</v>
      </c>
      <c r="CQ944">
        <f t="shared" si="226"/>
        <v>-0.21419160226713194</v>
      </c>
      <c r="CR944">
        <f t="shared" si="226"/>
        <v>-0.26837784803098957</v>
      </c>
      <c r="CS944">
        <f t="shared" si="226"/>
        <v>-0.12792901248503974</v>
      </c>
      <c r="CT944">
        <f t="shared" si="226"/>
        <v>-0.15262944947551418</v>
      </c>
      <c r="CU944">
        <f t="shared" si="226"/>
        <v>-9.1644382318053288E-2</v>
      </c>
      <c r="CV944">
        <f t="shared" si="226"/>
        <v>0.58430796653874073</v>
      </c>
      <c r="CX944">
        <f t="shared" si="221"/>
        <v>0.42971189662928089</v>
      </c>
      <c r="CY944">
        <f t="shared" si="223"/>
        <v>0.62707398350754406</v>
      </c>
      <c r="CZ944">
        <f t="shared" si="224"/>
        <v>3.8951793336943104E-2</v>
      </c>
    </row>
    <row r="945" spans="1:104" x14ac:dyDescent="0.25">
      <c r="A945">
        <v>943</v>
      </c>
      <c r="B945">
        <v>7711</v>
      </c>
      <c r="C945">
        <v>4</v>
      </c>
      <c r="D945">
        <v>3</v>
      </c>
      <c r="E945">
        <v>1977</v>
      </c>
      <c r="F945">
        <v>1977</v>
      </c>
      <c r="G945">
        <v>1440</v>
      </c>
      <c r="H945">
        <v>0</v>
      </c>
      <c r="I945">
        <v>1440</v>
      </c>
      <c r="J945">
        <v>1440</v>
      </c>
      <c r="K945">
        <v>0</v>
      </c>
      <c r="L945">
        <v>1440</v>
      </c>
      <c r="M945">
        <v>2</v>
      </c>
      <c r="N945">
        <v>0</v>
      </c>
      <c r="O945">
        <v>4</v>
      </c>
      <c r="P945">
        <v>8</v>
      </c>
      <c r="Q945">
        <v>0</v>
      </c>
      <c r="R945">
        <v>0</v>
      </c>
      <c r="S945">
        <v>0</v>
      </c>
      <c r="T945">
        <v>321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1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4</v>
      </c>
      <c r="AX945">
        <v>150000</v>
      </c>
      <c r="BB945">
        <f t="shared" si="231"/>
        <v>-0.28154780176052141</v>
      </c>
      <c r="BC945">
        <f t="shared" si="231"/>
        <v>-1.5230768719584498</v>
      </c>
      <c r="BD945">
        <f t="shared" si="231"/>
        <v>-2.313839455392432</v>
      </c>
      <c r="BE945">
        <f t="shared" si="231"/>
        <v>0.17021851095874629</v>
      </c>
      <c r="BF945">
        <f t="shared" si="231"/>
        <v>-0.38378156693637477</v>
      </c>
      <c r="BG945">
        <f t="shared" si="231"/>
        <v>2.2727899260502809</v>
      </c>
      <c r="BH945">
        <f t="shared" si="231"/>
        <v>-1.2755327229830535</v>
      </c>
      <c r="BI945">
        <f t="shared" si="231"/>
        <v>0.91681978304875822</v>
      </c>
      <c r="BJ945">
        <f t="shared" si="231"/>
        <v>0.75212622807420537</v>
      </c>
      <c r="BK945">
        <f t="shared" si="230"/>
        <v>-0.78942087648064874</v>
      </c>
      <c r="BL945">
        <f t="shared" si="230"/>
        <v>-0.127622343409873</v>
      </c>
      <c r="BM945">
        <f t="shared" si="230"/>
        <v>0.78965335510324319</v>
      </c>
      <c r="BN945">
        <f t="shared" si="230"/>
        <v>-0.76924933262188744</v>
      </c>
      <c r="BO945">
        <f t="shared" si="230"/>
        <v>1.407428343154661</v>
      </c>
      <c r="BP945">
        <f t="shared" si="230"/>
        <v>0.96094259355460765</v>
      </c>
      <c r="BQ945">
        <f t="shared" si="230"/>
        <v>-0.94767465068294066</v>
      </c>
      <c r="BR945">
        <f t="shared" si="229"/>
        <v>-2.385263682483139</v>
      </c>
      <c r="BS945">
        <f t="shared" si="229"/>
        <v>-2.2609967180975779</v>
      </c>
      <c r="BT945">
        <f t="shared" si="229"/>
        <v>1.8213843611386278</v>
      </c>
      <c r="BU945">
        <f t="shared" si="229"/>
        <v>-0.71890322722064026</v>
      </c>
      <c r="BV945">
        <f t="shared" si="229"/>
        <v>-0.35717256959863808</v>
      </c>
      <c r="BW945">
        <f t="shared" si="229"/>
        <v>-0.10325810958507768</v>
      </c>
      <c r="BX945">
        <f t="shared" si="229"/>
        <v>-4.71798068532421E-2</v>
      </c>
      <c r="BY945">
        <f t="shared" si="229"/>
        <v>-0.1059703395244459</v>
      </c>
      <c r="BZ945">
        <f t="shared" si="229"/>
        <v>-0.19657009570666342</v>
      </c>
      <c r="CA945">
        <f t="shared" si="229"/>
        <v>-0.13449718289666615</v>
      </c>
      <c r="CB945">
        <f t="shared" si="228"/>
        <v>-0.31011394532950831</v>
      </c>
      <c r="CC945">
        <f t="shared" si="228"/>
        <v>-0.17748553263522798</v>
      </c>
      <c r="CD945">
        <f t="shared" si="228"/>
        <v>3.9185585372814082</v>
      </c>
      <c r="CE945">
        <f t="shared" si="227"/>
        <v>-0.25381703953656021</v>
      </c>
      <c r="CF945">
        <f t="shared" si="227"/>
        <v>-0.15071378989543877</v>
      </c>
      <c r="CG945">
        <f t="shared" si="227"/>
        <v>-0.10861780008030536</v>
      </c>
      <c r="CH945">
        <f t="shared" si="227"/>
        <v>-0.18882099759926541</v>
      </c>
      <c r="CI945">
        <f t="shared" si="227"/>
        <v>-0.44619487448339101</v>
      </c>
      <c r="CJ945">
        <f t="shared" si="227"/>
        <v>-0.16369571079412945</v>
      </c>
      <c r="CK945">
        <f t="shared" si="232"/>
        <v>-9.7617598250793164E-2</v>
      </c>
      <c r="CL945">
        <f t="shared" si="232"/>
        <v>-0.2513290785070888</v>
      </c>
      <c r="CM945">
        <f t="shared" si="232"/>
        <v>-0.23069011945429144</v>
      </c>
      <c r="CN945">
        <f t="shared" si="226"/>
        <v>-0.28694158180777513</v>
      </c>
      <c r="CO945">
        <f t="shared" si="226"/>
        <v>-0.13662117757178671</v>
      </c>
      <c r="CP945">
        <f t="shared" si="226"/>
        <v>-0.22529952388354521</v>
      </c>
      <c r="CQ945">
        <f t="shared" si="226"/>
        <v>-0.21419160226713194</v>
      </c>
      <c r="CR945">
        <f t="shared" si="226"/>
        <v>-0.26837784803098957</v>
      </c>
      <c r="CS945">
        <f t="shared" si="226"/>
        <v>-0.12792901248503974</v>
      </c>
      <c r="CT945">
        <f t="shared" si="226"/>
        <v>-0.15262944947551418</v>
      </c>
      <c r="CU945">
        <f t="shared" si="226"/>
        <v>-9.1644382318053288E-2</v>
      </c>
      <c r="CV945">
        <f t="shared" si="226"/>
        <v>0.58430796653874073</v>
      </c>
      <c r="CX945">
        <f t="shared" si="221"/>
        <v>-0.39906399439473783</v>
      </c>
      <c r="CY945">
        <f t="shared" si="223"/>
        <v>-0.46856201014956866</v>
      </c>
      <c r="CZ945">
        <f t="shared" si="224"/>
        <v>4.8299741938587146E-3</v>
      </c>
    </row>
    <row r="946" spans="1:104" x14ac:dyDescent="0.25">
      <c r="A946">
        <v>944</v>
      </c>
      <c r="B946">
        <v>25000</v>
      </c>
      <c r="C946">
        <v>5</v>
      </c>
      <c r="D946">
        <v>4</v>
      </c>
      <c r="E946">
        <v>1967</v>
      </c>
      <c r="F946">
        <v>1967</v>
      </c>
      <c r="G946">
        <v>0</v>
      </c>
      <c r="H946">
        <v>1632</v>
      </c>
      <c r="I946">
        <v>1632</v>
      </c>
      <c r="J946">
        <v>1632</v>
      </c>
      <c r="K946">
        <v>0</v>
      </c>
      <c r="L946">
        <v>1632</v>
      </c>
      <c r="M946">
        <v>2</v>
      </c>
      <c r="N946">
        <v>0</v>
      </c>
      <c r="O946">
        <v>4</v>
      </c>
      <c r="P946">
        <v>8</v>
      </c>
      <c r="Q946">
        <v>0</v>
      </c>
      <c r="R946">
        <v>2</v>
      </c>
      <c r="S946">
        <v>576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1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3</v>
      </c>
      <c r="AX946">
        <v>143000</v>
      </c>
      <c r="BB946">
        <f t="shared" si="231"/>
        <v>1.6362853185277626</v>
      </c>
      <c r="BC946">
        <f t="shared" si="231"/>
        <v>-0.79780217102585449</v>
      </c>
      <c r="BD946">
        <f t="shared" si="231"/>
        <v>-1.4131234044178693</v>
      </c>
      <c r="BE946">
        <f t="shared" si="231"/>
        <v>-0.16387081378854593</v>
      </c>
      <c r="BF946">
        <f t="shared" si="231"/>
        <v>-0.86821832744512306</v>
      </c>
      <c r="BG946">
        <f t="shared" si="231"/>
        <v>-1.0132209009324593</v>
      </c>
      <c r="BH946">
        <f t="shared" si="231"/>
        <v>2.4050342889201013</v>
      </c>
      <c r="BI946">
        <f t="shared" si="231"/>
        <v>1.3768583121319724</v>
      </c>
      <c r="BJ946">
        <f t="shared" si="231"/>
        <v>1.265314169916312</v>
      </c>
      <c r="BK946">
        <f t="shared" si="230"/>
        <v>-0.78942087648064874</v>
      </c>
      <c r="BL946">
        <f t="shared" si="230"/>
        <v>0.26396359242225803</v>
      </c>
      <c r="BM946">
        <f t="shared" si="230"/>
        <v>0.78965335510324319</v>
      </c>
      <c r="BN946">
        <f t="shared" si="230"/>
        <v>-0.76924933262188744</v>
      </c>
      <c r="BO946">
        <f t="shared" si="230"/>
        <v>1.407428343154661</v>
      </c>
      <c r="BP946">
        <f t="shared" si="230"/>
        <v>0.96094259355460765</v>
      </c>
      <c r="BQ946">
        <f t="shared" si="230"/>
        <v>-0.94767465068294066</v>
      </c>
      <c r="BR946">
        <f t="shared" si="229"/>
        <v>0.30404081389622228</v>
      </c>
      <c r="BS946">
        <f t="shared" si="229"/>
        <v>0.48151629990922729</v>
      </c>
      <c r="BT946">
        <f t="shared" si="229"/>
        <v>-0.74996294769766236</v>
      </c>
      <c r="BU946">
        <f t="shared" si="229"/>
        <v>-0.71890322722064026</v>
      </c>
      <c r="BV946">
        <f t="shared" si="229"/>
        <v>-0.35717256959863808</v>
      </c>
      <c r="BW946">
        <f t="shared" si="229"/>
        <v>-0.10325810958507768</v>
      </c>
      <c r="BX946">
        <f t="shared" si="229"/>
        <v>-4.71798068532421E-2</v>
      </c>
      <c r="BY946">
        <f t="shared" si="229"/>
        <v>-0.1059703395244459</v>
      </c>
      <c r="BZ946">
        <f t="shared" si="229"/>
        <v>-0.19657009570666342</v>
      </c>
      <c r="CA946">
        <f t="shared" si="229"/>
        <v>-0.13449718289666615</v>
      </c>
      <c r="CB946">
        <f t="shared" si="228"/>
        <v>-0.31011394532950831</v>
      </c>
      <c r="CC946">
        <f t="shared" si="228"/>
        <v>-0.17748553263522798</v>
      </c>
      <c r="CD946">
        <f t="shared" si="228"/>
        <v>-0.25505410597689637</v>
      </c>
      <c r="CE946">
        <f t="shared" si="227"/>
        <v>-0.25381703953656021</v>
      </c>
      <c r="CF946">
        <f t="shared" si="227"/>
        <v>-0.15071378989543877</v>
      </c>
      <c r="CG946">
        <f t="shared" si="227"/>
        <v>-0.10861780008030536</v>
      </c>
      <c r="CH946">
        <f t="shared" si="227"/>
        <v>5.293078932701988</v>
      </c>
      <c r="CI946">
        <f t="shared" si="227"/>
        <v>-0.44619487448339101</v>
      </c>
      <c r="CJ946">
        <f t="shared" si="227"/>
        <v>-0.16369571079412945</v>
      </c>
      <c r="CK946">
        <f t="shared" si="232"/>
        <v>-9.7617598250793164E-2</v>
      </c>
      <c r="CL946">
        <f t="shared" si="232"/>
        <v>-0.2513290785070888</v>
      </c>
      <c r="CM946">
        <f t="shared" si="232"/>
        <v>-0.23069011945429144</v>
      </c>
      <c r="CN946">
        <f t="shared" si="226"/>
        <v>-0.28694158180777513</v>
      </c>
      <c r="CO946">
        <f t="shared" si="226"/>
        <v>-0.13662117757178671</v>
      </c>
      <c r="CP946">
        <f t="shared" si="226"/>
        <v>-0.22529952388354521</v>
      </c>
      <c r="CQ946">
        <f t="shared" si="226"/>
        <v>-0.21419160226713194</v>
      </c>
      <c r="CR946">
        <f t="shared" si="226"/>
        <v>-0.26837784803098957</v>
      </c>
      <c r="CS946">
        <f t="shared" si="226"/>
        <v>-0.12792901248503974</v>
      </c>
      <c r="CT946">
        <f t="shared" si="226"/>
        <v>-0.15262944947551418</v>
      </c>
      <c r="CU946">
        <f t="shared" si="226"/>
        <v>-9.1644382318053288E-2</v>
      </c>
      <c r="CV946">
        <f t="shared" si="226"/>
        <v>-0.57785152491952818</v>
      </c>
      <c r="CX946">
        <f t="shared" si="221"/>
        <v>-0.48971135747548988</v>
      </c>
      <c r="CY946">
        <f t="shared" si="223"/>
        <v>-0.17693354016416396</v>
      </c>
      <c r="CZ946">
        <f t="shared" si="224"/>
        <v>9.7829963002037168E-2</v>
      </c>
    </row>
    <row r="947" spans="1:104" x14ac:dyDescent="0.25">
      <c r="A947">
        <v>945</v>
      </c>
      <c r="B947">
        <v>14375</v>
      </c>
      <c r="C947">
        <v>6</v>
      </c>
      <c r="D947">
        <v>6</v>
      </c>
      <c r="E947">
        <v>1958</v>
      </c>
      <c r="F947">
        <v>1958</v>
      </c>
      <c r="G947">
        <v>111</v>
      </c>
      <c r="H947">
        <v>354</v>
      </c>
      <c r="I947">
        <v>819</v>
      </c>
      <c r="J947">
        <v>1344</v>
      </c>
      <c r="K947">
        <v>0</v>
      </c>
      <c r="L947">
        <v>1344</v>
      </c>
      <c r="M947">
        <v>1</v>
      </c>
      <c r="N947">
        <v>0</v>
      </c>
      <c r="O947">
        <v>3</v>
      </c>
      <c r="P947">
        <v>7</v>
      </c>
      <c r="Q947">
        <v>1</v>
      </c>
      <c r="R947">
        <v>2</v>
      </c>
      <c r="S947">
        <v>525</v>
      </c>
      <c r="T947">
        <v>0</v>
      </c>
      <c r="U947">
        <v>118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1</v>
      </c>
      <c r="AU947">
        <v>0</v>
      </c>
      <c r="AV947">
        <v>3</v>
      </c>
      <c r="AX947">
        <v>137500</v>
      </c>
      <c r="BB947">
        <f t="shared" si="231"/>
        <v>0.45767597715099018</v>
      </c>
      <c r="BC947">
        <f t="shared" si="231"/>
        <v>-7.2527470093259272E-2</v>
      </c>
      <c r="BD947">
        <f t="shared" si="231"/>
        <v>0.38830869753125574</v>
      </c>
      <c r="BE947">
        <f t="shared" si="231"/>
        <v>-0.46455120606110895</v>
      </c>
      <c r="BF947">
        <f t="shared" si="231"/>
        <v>-1.3042114119029964</v>
      </c>
      <c r="BG947">
        <f t="shared" si="231"/>
        <v>-0.75992423301920642</v>
      </c>
      <c r="BH947">
        <f t="shared" si="231"/>
        <v>-0.477174437312884</v>
      </c>
      <c r="BI947">
        <f t="shared" si="231"/>
        <v>-0.5711173344547622</v>
      </c>
      <c r="BJ947">
        <f t="shared" si="231"/>
        <v>0.49553225715315208</v>
      </c>
      <c r="BK947">
        <f t="shared" si="230"/>
        <v>-0.78942087648064874</v>
      </c>
      <c r="BL947">
        <f t="shared" si="230"/>
        <v>-0.32341531132593848</v>
      </c>
      <c r="BM947">
        <f t="shared" si="230"/>
        <v>-1.0396594366417218</v>
      </c>
      <c r="BN947">
        <f t="shared" si="230"/>
        <v>-0.76924933262188744</v>
      </c>
      <c r="BO947">
        <f t="shared" si="230"/>
        <v>0.17344343439753029</v>
      </c>
      <c r="BP947">
        <f t="shared" si="230"/>
        <v>0.33150421349700426</v>
      </c>
      <c r="BQ947">
        <f t="shared" si="230"/>
        <v>0.60872532306641436</v>
      </c>
      <c r="BR947">
        <f t="shared" si="229"/>
        <v>0.30404081389622228</v>
      </c>
      <c r="BS947">
        <f t="shared" si="229"/>
        <v>0.23868962643987476</v>
      </c>
      <c r="BT947">
        <f t="shared" si="229"/>
        <v>-0.74996294769766236</v>
      </c>
      <c r="BU947">
        <f t="shared" si="229"/>
        <v>1.1020165097291783</v>
      </c>
      <c r="BV947">
        <f t="shared" si="229"/>
        <v>-0.35717256959863808</v>
      </c>
      <c r="BW947">
        <f t="shared" si="229"/>
        <v>-0.10325810958507768</v>
      </c>
      <c r="BX947">
        <f t="shared" si="229"/>
        <v>-4.71798068532421E-2</v>
      </c>
      <c r="BY947">
        <f t="shared" si="229"/>
        <v>-0.1059703395244459</v>
      </c>
      <c r="BZ947">
        <f t="shared" si="229"/>
        <v>-0.19657009570666342</v>
      </c>
      <c r="CA947">
        <f t="shared" si="229"/>
        <v>-0.13449718289666615</v>
      </c>
      <c r="CB947">
        <f t="shared" si="228"/>
        <v>-0.31011394532950831</v>
      </c>
      <c r="CC947">
        <f t="shared" si="228"/>
        <v>-0.17748553263522798</v>
      </c>
      <c r="CD947">
        <f t="shared" si="228"/>
        <v>-0.25505410597689637</v>
      </c>
      <c r="CE947">
        <f t="shared" si="227"/>
        <v>-0.25381703953656021</v>
      </c>
      <c r="CF947">
        <f t="shared" si="227"/>
        <v>-0.15071378989543877</v>
      </c>
      <c r="CG947">
        <f t="shared" si="227"/>
        <v>-0.10861780008030536</v>
      </c>
      <c r="CH947">
        <f t="shared" si="227"/>
        <v>-0.18882099759926541</v>
      </c>
      <c r="CI947">
        <f t="shared" si="227"/>
        <v>-0.44619487448339101</v>
      </c>
      <c r="CJ947">
        <f t="shared" si="227"/>
        <v>-0.16369571079412945</v>
      </c>
      <c r="CK947">
        <f t="shared" si="232"/>
        <v>-9.7617598250793164E-2</v>
      </c>
      <c r="CL947">
        <f t="shared" si="232"/>
        <v>-0.2513290785070888</v>
      </c>
      <c r="CM947">
        <f t="shared" si="232"/>
        <v>-0.23069011945429144</v>
      </c>
      <c r="CN947">
        <f t="shared" si="226"/>
        <v>-0.28694158180777513</v>
      </c>
      <c r="CO947">
        <f t="shared" si="226"/>
        <v>-0.13662117757178671</v>
      </c>
      <c r="CP947">
        <f t="shared" si="226"/>
        <v>-0.22529952388354521</v>
      </c>
      <c r="CQ947">
        <f t="shared" si="226"/>
        <v>-0.21419160226713194</v>
      </c>
      <c r="CR947">
        <f t="shared" si="226"/>
        <v>-0.26837784803098957</v>
      </c>
      <c r="CS947">
        <f t="shared" si="226"/>
        <v>-0.12792901248503974</v>
      </c>
      <c r="CT947">
        <f t="shared" si="226"/>
        <v>6.5481756494494983</v>
      </c>
      <c r="CU947">
        <f t="shared" si="226"/>
        <v>-9.1644382318053288E-2</v>
      </c>
      <c r="CV947">
        <f t="shared" si="226"/>
        <v>-0.57785152491952818</v>
      </c>
      <c r="CX947">
        <f t="shared" si="221"/>
        <v>-0.56093428561036651</v>
      </c>
      <c r="CY947">
        <f t="shared" si="223"/>
        <v>-0.3285937023404607</v>
      </c>
      <c r="CZ947">
        <f t="shared" si="224"/>
        <v>5.3982146634200034E-2</v>
      </c>
    </row>
    <row r="948" spans="1:104" x14ac:dyDescent="0.25">
      <c r="A948">
        <v>946</v>
      </c>
      <c r="B948">
        <v>8820</v>
      </c>
      <c r="C948">
        <v>5</v>
      </c>
      <c r="D948">
        <v>6</v>
      </c>
      <c r="E948">
        <v>1890</v>
      </c>
      <c r="F948">
        <v>1996</v>
      </c>
      <c r="G948">
        <v>1088</v>
      </c>
      <c r="H948">
        <v>0</v>
      </c>
      <c r="I948">
        <v>1088</v>
      </c>
      <c r="J948">
        <v>1188</v>
      </c>
      <c r="K948">
        <v>561</v>
      </c>
      <c r="L948">
        <v>1869</v>
      </c>
      <c r="M948">
        <v>1</v>
      </c>
      <c r="N948">
        <v>0</v>
      </c>
      <c r="O948">
        <v>2</v>
      </c>
      <c r="P948">
        <v>7</v>
      </c>
      <c r="Q948">
        <v>0</v>
      </c>
      <c r="R948">
        <v>2</v>
      </c>
      <c r="S948">
        <v>456</v>
      </c>
      <c r="T948">
        <v>48</v>
      </c>
      <c r="U948">
        <v>0</v>
      </c>
      <c r="V948">
        <v>244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1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3</v>
      </c>
      <c r="AX948">
        <v>124900</v>
      </c>
      <c r="BB948">
        <f t="shared" si="231"/>
        <v>-0.15852871850528938</v>
      </c>
      <c r="BC948">
        <f t="shared" si="231"/>
        <v>-0.79780217102585449</v>
      </c>
      <c r="BD948">
        <f t="shared" si="231"/>
        <v>0.38830869753125574</v>
      </c>
      <c r="BE948">
        <f t="shared" si="231"/>
        <v>-2.7363586143426959</v>
      </c>
      <c r="BF948">
        <f t="shared" si="231"/>
        <v>0.53664827803024695</v>
      </c>
      <c r="BG948">
        <f t="shared" si="231"/>
        <v>1.4695428350100557</v>
      </c>
      <c r="BH948">
        <f t="shared" si="231"/>
        <v>-1.2755327229830535</v>
      </c>
      <c r="BI948">
        <f t="shared" si="231"/>
        <v>7.3415813062865834E-2</v>
      </c>
      <c r="BJ948">
        <f t="shared" si="231"/>
        <v>7.856705440644042E-2</v>
      </c>
      <c r="BK948">
        <f t="shared" si="230"/>
        <v>0.52006685022411614</v>
      </c>
      <c r="BL948">
        <f t="shared" si="230"/>
        <v>0.74732748196504473</v>
      </c>
      <c r="BM948">
        <f t="shared" si="230"/>
        <v>-1.0396594366417218</v>
      </c>
      <c r="BN948">
        <f t="shared" si="230"/>
        <v>-0.76924933262188744</v>
      </c>
      <c r="BO948">
        <f t="shared" si="230"/>
        <v>-1.0605414743596004</v>
      </c>
      <c r="BP948">
        <f t="shared" si="230"/>
        <v>0.33150421349700426</v>
      </c>
      <c r="BQ948">
        <f t="shared" si="230"/>
        <v>-0.94767465068294066</v>
      </c>
      <c r="BR948">
        <f t="shared" si="229"/>
        <v>0.30404081389622228</v>
      </c>
      <c r="BS948">
        <f t="shared" si="229"/>
        <v>-8.9840578842190461E-2</v>
      </c>
      <c r="BT948">
        <f t="shared" si="229"/>
        <v>-0.3654624155352264</v>
      </c>
      <c r="BU948">
        <f t="shared" si="229"/>
        <v>-0.71890322722064026</v>
      </c>
      <c r="BV948">
        <f t="shared" si="229"/>
        <v>3.6048962952946972</v>
      </c>
      <c r="BW948">
        <f t="shared" si="229"/>
        <v>-0.10325810958507768</v>
      </c>
      <c r="BX948">
        <f t="shared" si="229"/>
        <v>-4.71798068532421E-2</v>
      </c>
      <c r="BY948">
        <f t="shared" si="229"/>
        <v>-0.1059703395244459</v>
      </c>
      <c r="BZ948">
        <f t="shared" si="229"/>
        <v>-0.19657009570666342</v>
      </c>
      <c r="CA948">
        <f t="shared" si="229"/>
        <v>-0.13449718289666615</v>
      </c>
      <c r="CB948">
        <f t="shared" si="228"/>
        <v>-0.31011394532950831</v>
      </c>
      <c r="CC948">
        <f t="shared" si="228"/>
        <v>-0.17748553263522798</v>
      </c>
      <c r="CD948">
        <f t="shared" si="228"/>
        <v>-0.25505410597689637</v>
      </c>
      <c r="CE948">
        <f t="shared" si="227"/>
        <v>-0.25381703953656021</v>
      </c>
      <c r="CF948">
        <f t="shared" si="227"/>
        <v>-0.15071378989543877</v>
      </c>
      <c r="CG948">
        <f t="shared" si="227"/>
        <v>-0.10861780008030536</v>
      </c>
      <c r="CH948">
        <f t="shared" si="227"/>
        <v>-0.18882099759926541</v>
      </c>
      <c r="CI948">
        <f t="shared" si="227"/>
        <v>-0.44619487448339101</v>
      </c>
      <c r="CJ948">
        <f t="shared" si="227"/>
        <v>-0.16369571079412945</v>
      </c>
      <c r="CK948">
        <f t="shared" si="232"/>
        <v>-9.7617598250793164E-2</v>
      </c>
      <c r="CL948">
        <f t="shared" si="232"/>
        <v>-0.2513290785070888</v>
      </c>
      <c r="CM948">
        <f t="shared" si="232"/>
        <v>-0.23069011945429144</v>
      </c>
      <c r="CN948">
        <f t="shared" si="226"/>
        <v>3.4830937996082483</v>
      </c>
      <c r="CO948">
        <f t="shared" si="226"/>
        <v>-0.13662117757178671</v>
      </c>
      <c r="CP948">
        <f t="shared" si="226"/>
        <v>-0.22529952388354521</v>
      </c>
      <c r="CQ948">
        <f t="shared" si="226"/>
        <v>-0.21419160226713194</v>
      </c>
      <c r="CR948">
        <f t="shared" si="226"/>
        <v>-0.26837784803098957</v>
      </c>
      <c r="CS948">
        <f t="shared" si="226"/>
        <v>-0.12792901248503974</v>
      </c>
      <c r="CT948">
        <f t="shared" si="226"/>
        <v>-0.15262944947551418</v>
      </c>
      <c r="CU948">
        <f t="shared" si="226"/>
        <v>-9.1644382318053288E-2</v>
      </c>
      <c r="CV948">
        <f t="shared" si="226"/>
        <v>-0.57785152491952818</v>
      </c>
      <c r="CX948">
        <f t="shared" si="221"/>
        <v>-0.72409953915572023</v>
      </c>
      <c r="CY948">
        <f t="shared" si="223"/>
        <v>-9.8247062902797222E-2</v>
      </c>
      <c r="CZ948">
        <f t="shared" si="224"/>
        <v>0.39169132203191548</v>
      </c>
    </row>
    <row r="949" spans="1:104" x14ac:dyDescent="0.25">
      <c r="A949">
        <v>947</v>
      </c>
      <c r="B949">
        <v>8163</v>
      </c>
      <c r="C949">
        <v>5</v>
      </c>
      <c r="D949">
        <v>6</v>
      </c>
      <c r="E949">
        <v>1959</v>
      </c>
      <c r="F949">
        <v>1959</v>
      </c>
      <c r="G949">
        <v>748</v>
      </c>
      <c r="H949">
        <v>102</v>
      </c>
      <c r="I949">
        <v>1144</v>
      </c>
      <c r="J949">
        <v>1144</v>
      </c>
      <c r="K949">
        <v>0</v>
      </c>
      <c r="L949">
        <v>1144</v>
      </c>
      <c r="M949">
        <v>1</v>
      </c>
      <c r="N949">
        <v>0</v>
      </c>
      <c r="O949">
        <v>3</v>
      </c>
      <c r="P949">
        <v>6</v>
      </c>
      <c r="Q949">
        <v>1</v>
      </c>
      <c r="R949">
        <v>1</v>
      </c>
      <c r="S949">
        <v>796</v>
      </c>
      <c r="T949">
        <v>86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1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3</v>
      </c>
      <c r="AX949">
        <v>143000</v>
      </c>
      <c r="BB949">
        <f t="shared" si="231"/>
        <v>-0.23140837377912837</v>
      </c>
      <c r="BC949">
        <f t="shared" si="231"/>
        <v>-0.79780217102585449</v>
      </c>
      <c r="BD949">
        <f t="shared" si="231"/>
        <v>0.38830869753125574</v>
      </c>
      <c r="BE949">
        <f t="shared" si="231"/>
        <v>-0.43114227358637969</v>
      </c>
      <c r="BF949">
        <f t="shared" si="231"/>
        <v>-1.2557677358521215</v>
      </c>
      <c r="BG949">
        <f t="shared" si="231"/>
        <v>0.69367916752801972</v>
      </c>
      <c r="BH949">
        <f t="shared" si="231"/>
        <v>-1.0454972847391064</v>
      </c>
      <c r="BI949">
        <f t="shared" si="231"/>
        <v>0.20759371737880328</v>
      </c>
      <c r="BJ949">
        <f t="shared" si="231"/>
        <v>-3.9038515599042346E-2</v>
      </c>
      <c r="BK949">
        <f t="shared" si="230"/>
        <v>-0.78942087648064874</v>
      </c>
      <c r="BL949">
        <f t="shared" si="230"/>
        <v>-0.73131732781774161</v>
      </c>
      <c r="BM949">
        <f t="shared" si="230"/>
        <v>-1.0396594366417218</v>
      </c>
      <c r="BN949">
        <f t="shared" si="230"/>
        <v>-0.76924933262188744</v>
      </c>
      <c r="BO949">
        <f t="shared" si="230"/>
        <v>0.17344343439753029</v>
      </c>
      <c r="BP949">
        <f t="shared" si="230"/>
        <v>-0.29793416656059907</v>
      </c>
      <c r="BQ949">
        <f t="shared" si="230"/>
        <v>0.60872532306641436</v>
      </c>
      <c r="BR949">
        <f t="shared" si="229"/>
        <v>-1.0406114342934585</v>
      </c>
      <c r="BS949">
        <f t="shared" si="229"/>
        <v>1.5290039109534932</v>
      </c>
      <c r="BT949">
        <f t="shared" si="229"/>
        <v>-6.1066160906631327E-2</v>
      </c>
      <c r="BU949">
        <f t="shared" si="229"/>
        <v>-0.71890322722064026</v>
      </c>
      <c r="BV949">
        <f t="shared" si="229"/>
        <v>-0.35717256959863808</v>
      </c>
      <c r="BW949">
        <f t="shared" si="229"/>
        <v>-0.10325810958507768</v>
      </c>
      <c r="BX949">
        <f t="shared" si="229"/>
        <v>-4.71798068532421E-2</v>
      </c>
      <c r="BY949">
        <f t="shared" si="229"/>
        <v>-0.1059703395244459</v>
      </c>
      <c r="BZ949">
        <f t="shared" si="229"/>
        <v>-0.19657009570666342</v>
      </c>
      <c r="CA949">
        <f t="shared" si="229"/>
        <v>-0.13449718289666615</v>
      </c>
      <c r="CB949">
        <f t="shared" si="228"/>
        <v>-0.31011394532950831</v>
      </c>
      <c r="CC949">
        <f t="shared" si="228"/>
        <v>-0.17748553263522798</v>
      </c>
      <c r="CD949">
        <f t="shared" si="228"/>
        <v>-0.25505410597689637</v>
      </c>
      <c r="CE949">
        <f t="shared" si="227"/>
        <v>-0.25381703953656021</v>
      </c>
      <c r="CF949">
        <f t="shared" si="227"/>
        <v>-0.15071378989543877</v>
      </c>
      <c r="CG949">
        <f t="shared" si="227"/>
        <v>-0.10861780008030536</v>
      </c>
      <c r="CH949">
        <f t="shared" si="227"/>
        <v>-0.18882099759926541</v>
      </c>
      <c r="CI949">
        <f t="shared" si="227"/>
        <v>2.2399281157176252</v>
      </c>
      <c r="CJ949">
        <f t="shared" si="227"/>
        <v>-0.16369571079412945</v>
      </c>
      <c r="CK949">
        <f t="shared" si="232"/>
        <v>-9.7617598250793164E-2</v>
      </c>
      <c r="CL949">
        <f t="shared" si="232"/>
        <v>-0.2513290785070888</v>
      </c>
      <c r="CM949">
        <f t="shared" si="232"/>
        <v>-0.23069011945429144</v>
      </c>
      <c r="CN949">
        <f t="shared" si="226"/>
        <v>-0.28694158180777513</v>
      </c>
      <c r="CO949">
        <f t="shared" si="226"/>
        <v>-0.13662117757178671</v>
      </c>
      <c r="CP949">
        <f t="shared" si="226"/>
        <v>-0.22529952388354521</v>
      </c>
      <c r="CQ949">
        <f t="shared" si="226"/>
        <v>-0.21419160226713194</v>
      </c>
      <c r="CR949">
        <f t="shared" si="226"/>
        <v>-0.26837784803098957</v>
      </c>
      <c r="CS949">
        <f t="shared" si="226"/>
        <v>-0.12792901248503974</v>
      </c>
      <c r="CT949">
        <f t="shared" si="226"/>
        <v>-0.15262944947551418</v>
      </c>
      <c r="CU949">
        <f t="shared" si="226"/>
        <v>-9.1644382318053288E-2</v>
      </c>
      <c r="CV949">
        <f t="shared" si="226"/>
        <v>-0.57785152491952818</v>
      </c>
      <c r="CX949">
        <f t="shared" si="221"/>
        <v>-0.48971135747548988</v>
      </c>
      <c r="CY949">
        <f t="shared" si="223"/>
        <v>-0.44811610629163456</v>
      </c>
      <c r="CZ949">
        <f t="shared" si="224"/>
        <v>1.7301649210480173E-3</v>
      </c>
    </row>
    <row r="950" spans="1:104" x14ac:dyDescent="0.25">
      <c r="A950">
        <v>948</v>
      </c>
      <c r="B950">
        <v>14536</v>
      </c>
      <c r="C950">
        <v>8</v>
      </c>
      <c r="D950">
        <v>5</v>
      </c>
      <c r="E950">
        <v>2002</v>
      </c>
      <c r="F950">
        <v>2003</v>
      </c>
      <c r="G950">
        <v>1300</v>
      </c>
      <c r="H950">
        <v>316</v>
      </c>
      <c r="I950">
        <v>1616</v>
      </c>
      <c r="J950">
        <v>1629</v>
      </c>
      <c r="K950">
        <v>0</v>
      </c>
      <c r="L950">
        <v>1629</v>
      </c>
      <c r="M950">
        <v>2</v>
      </c>
      <c r="N950">
        <v>0</v>
      </c>
      <c r="O950">
        <v>3</v>
      </c>
      <c r="P950">
        <v>9</v>
      </c>
      <c r="Q950">
        <v>1</v>
      </c>
      <c r="R950">
        <v>3</v>
      </c>
      <c r="S950">
        <v>808</v>
      </c>
      <c r="T950">
        <v>0</v>
      </c>
      <c r="U950">
        <v>252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1</v>
      </c>
      <c r="AU950">
        <v>0</v>
      </c>
      <c r="AV950">
        <v>4</v>
      </c>
      <c r="AX950">
        <v>270000</v>
      </c>
      <c r="BB950">
        <f t="shared" si="231"/>
        <v>0.47553537517091116</v>
      </c>
      <c r="BC950">
        <f t="shared" si="231"/>
        <v>1.3780219317719313</v>
      </c>
      <c r="BD950">
        <f t="shared" si="231"/>
        <v>-0.51240735344330679</v>
      </c>
      <c r="BE950">
        <f t="shared" si="231"/>
        <v>1.0054418228269768</v>
      </c>
      <c r="BF950">
        <f t="shared" si="231"/>
        <v>0.87575401038637068</v>
      </c>
      <c r="BG950">
        <f t="shared" si="231"/>
        <v>1.9533166512047369</v>
      </c>
      <c r="BH950">
        <f t="shared" si="231"/>
        <v>-0.56287391430572709</v>
      </c>
      <c r="BI950">
        <f t="shared" si="231"/>
        <v>1.3385217680417045</v>
      </c>
      <c r="BJ950">
        <f t="shared" si="231"/>
        <v>1.2572956083250291</v>
      </c>
      <c r="BK950">
        <f t="shared" si="230"/>
        <v>-0.78942087648064874</v>
      </c>
      <c r="BL950">
        <f t="shared" si="230"/>
        <v>0.25784506217488096</v>
      </c>
      <c r="BM950">
        <f t="shared" si="230"/>
        <v>0.78965335510324319</v>
      </c>
      <c r="BN950">
        <f t="shared" si="230"/>
        <v>-0.76924933262188744</v>
      </c>
      <c r="BO950">
        <f t="shared" si="230"/>
        <v>0.17344343439753029</v>
      </c>
      <c r="BP950">
        <f t="shared" si="230"/>
        <v>1.590380973612211</v>
      </c>
      <c r="BQ950">
        <f t="shared" si="230"/>
        <v>0.60872532306641436</v>
      </c>
      <c r="BR950">
        <f t="shared" si="229"/>
        <v>1.648693062085903</v>
      </c>
      <c r="BS950">
        <f t="shared" si="229"/>
        <v>1.5861395988286351</v>
      </c>
      <c r="BT950">
        <f t="shared" si="229"/>
        <v>-0.74996294769766236</v>
      </c>
      <c r="BU950">
        <f t="shared" si="229"/>
        <v>3.1698406177908369</v>
      </c>
      <c r="BV950">
        <f t="shared" si="229"/>
        <v>-0.35717256959863808</v>
      </c>
      <c r="BW950">
        <f t="shared" si="229"/>
        <v>-0.10325810958507768</v>
      </c>
      <c r="BX950">
        <f t="shared" si="229"/>
        <v>-4.71798068532421E-2</v>
      </c>
      <c r="BY950">
        <f t="shared" si="229"/>
        <v>-0.1059703395244459</v>
      </c>
      <c r="BZ950">
        <f t="shared" si="229"/>
        <v>-0.19657009570666342</v>
      </c>
      <c r="CA950">
        <f t="shared" si="229"/>
        <v>-0.13449718289666615</v>
      </c>
      <c r="CB950">
        <f t="shared" si="228"/>
        <v>-0.31011394532950831</v>
      </c>
      <c r="CC950">
        <f t="shared" si="228"/>
        <v>-0.17748553263522798</v>
      </c>
      <c r="CD950">
        <f t="shared" si="228"/>
        <v>-0.25505410597689637</v>
      </c>
      <c r="CE950">
        <f t="shared" si="227"/>
        <v>-0.25381703953656021</v>
      </c>
      <c r="CF950">
        <f t="shared" si="227"/>
        <v>-0.15071378989543877</v>
      </c>
      <c r="CG950">
        <f t="shared" si="227"/>
        <v>-0.10861780008030536</v>
      </c>
      <c r="CH950">
        <f t="shared" si="227"/>
        <v>-0.18882099759926541</v>
      </c>
      <c r="CI950">
        <f t="shared" si="227"/>
        <v>-0.44619487448339101</v>
      </c>
      <c r="CJ950">
        <f t="shared" si="227"/>
        <v>-0.16369571079412945</v>
      </c>
      <c r="CK950">
        <f t="shared" si="232"/>
        <v>-9.7617598250793164E-2</v>
      </c>
      <c r="CL950">
        <f t="shared" si="232"/>
        <v>-0.2513290785070888</v>
      </c>
      <c r="CM950">
        <f t="shared" si="232"/>
        <v>-0.23069011945429144</v>
      </c>
      <c r="CN950">
        <f t="shared" si="226"/>
        <v>-0.28694158180777513</v>
      </c>
      <c r="CO950">
        <f t="shared" si="226"/>
        <v>-0.13662117757178671</v>
      </c>
      <c r="CP950">
        <f t="shared" si="226"/>
        <v>-0.22529952388354521</v>
      </c>
      <c r="CQ950">
        <f t="shared" si="226"/>
        <v>-0.21419160226713194</v>
      </c>
      <c r="CR950">
        <f t="shared" si="226"/>
        <v>-0.26837784803098957</v>
      </c>
      <c r="CS950">
        <f t="shared" si="226"/>
        <v>-0.12792901248503974</v>
      </c>
      <c r="CT950">
        <f t="shared" si="226"/>
        <v>6.5481756494494983</v>
      </c>
      <c r="CU950">
        <f t="shared" si="226"/>
        <v>-9.1644382318053288E-2</v>
      </c>
      <c r="CV950">
        <f t="shared" si="226"/>
        <v>0.58430796653874073</v>
      </c>
      <c r="CX950">
        <f t="shared" si="221"/>
        <v>1.1548908012752972</v>
      </c>
      <c r="CY950">
        <f t="shared" si="223"/>
        <v>1.2074647978585096</v>
      </c>
      <c r="CZ950">
        <f t="shared" si="224"/>
        <v>2.7640251167316268E-3</v>
      </c>
    </row>
    <row r="951" spans="1:104" x14ac:dyDescent="0.25">
      <c r="A951">
        <v>949</v>
      </c>
      <c r="B951">
        <v>14006</v>
      </c>
      <c r="C951">
        <v>7</v>
      </c>
      <c r="D951">
        <v>5</v>
      </c>
      <c r="E951">
        <v>2002</v>
      </c>
      <c r="F951">
        <v>2002</v>
      </c>
      <c r="G951">
        <v>0</v>
      </c>
      <c r="H951">
        <v>936</v>
      </c>
      <c r="I951">
        <v>936</v>
      </c>
      <c r="J951">
        <v>936</v>
      </c>
      <c r="K951">
        <v>840</v>
      </c>
      <c r="L951">
        <v>1776</v>
      </c>
      <c r="M951">
        <v>2</v>
      </c>
      <c r="N951">
        <v>1</v>
      </c>
      <c r="O951">
        <v>3</v>
      </c>
      <c r="P951">
        <v>7</v>
      </c>
      <c r="Q951">
        <v>1</v>
      </c>
      <c r="R951">
        <v>2</v>
      </c>
      <c r="S951">
        <v>474</v>
      </c>
      <c r="T951">
        <v>144</v>
      </c>
      <c r="U951">
        <v>96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4</v>
      </c>
      <c r="AX951">
        <v>192500</v>
      </c>
      <c r="BB951">
        <f t="shared" si="231"/>
        <v>0.41674356802458745</v>
      </c>
      <c r="BC951">
        <f t="shared" si="231"/>
        <v>0.65274723083933595</v>
      </c>
      <c r="BD951">
        <f t="shared" si="231"/>
        <v>-0.51240735344330679</v>
      </c>
      <c r="BE951">
        <f t="shared" si="231"/>
        <v>1.0054418228269768</v>
      </c>
      <c r="BF951">
        <f t="shared" si="231"/>
        <v>0.82731033433549583</v>
      </c>
      <c r="BG951">
        <f t="shared" si="231"/>
        <v>-1.0132209009324593</v>
      </c>
      <c r="BH951">
        <f t="shared" si="231"/>
        <v>0.83538071031434391</v>
      </c>
      <c r="BI951">
        <f t="shared" si="231"/>
        <v>-0.29078135579467862</v>
      </c>
      <c r="BJ951">
        <f t="shared" si="231"/>
        <v>-0.59499211926132456</v>
      </c>
      <c r="BK951">
        <f t="shared" si="230"/>
        <v>1.1713094094944003</v>
      </c>
      <c r="BL951">
        <f t="shared" si="230"/>
        <v>0.5576530442963562</v>
      </c>
      <c r="BM951">
        <f t="shared" si="230"/>
        <v>0.78965335510324319</v>
      </c>
      <c r="BN951">
        <f t="shared" si="230"/>
        <v>1.2088203798343946</v>
      </c>
      <c r="BO951">
        <f t="shared" si="230"/>
        <v>0.17344343439753029</v>
      </c>
      <c r="BP951">
        <f t="shared" si="230"/>
        <v>0.33150421349700426</v>
      </c>
      <c r="BQ951">
        <f t="shared" si="230"/>
        <v>0.60872532306641436</v>
      </c>
      <c r="BR951">
        <f t="shared" si="229"/>
        <v>0.30404081389622228</v>
      </c>
      <c r="BS951">
        <f t="shared" si="229"/>
        <v>-4.1370470294777948E-3</v>
      </c>
      <c r="BT951">
        <f t="shared" si="229"/>
        <v>0.4035386487896454</v>
      </c>
      <c r="BU951">
        <f t="shared" si="229"/>
        <v>0.7625229994503987</v>
      </c>
      <c r="BV951">
        <f t="shared" si="229"/>
        <v>-0.35717256959863808</v>
      </c>
      <c r="BW951">
        <f t="shared" si="229"/>
        <v>-0.10325810958507768</v>
      </c>
      <c r="BX951">
        <f t="shared" si="229"/>
        <v>-4.71798068532421E-2</v>
      </c>
      <c r="BY951">
        <f t="shared" si="229"/>
        <v>-0.1059703395244459</v>
      </c>
      <c r="BZ951">
        <f t="shared" si="229"/>
        <v>-0.19657009570666342</v>
      </c>
      <c r="CA951">
        <f t="shared" si="229"/>
        <v>-0.13449718289666615</v>
      </c>
      <c r="CB951">
        <f t="shared" si="228"/>
        <v>3.2228297356395741</v>
      </c>
      <c r="CC951">
        <f t="shared" si="228"/>
        <v>-0.17748553263522798</v>
      </c>
      <c r="CD951">
        <f t="shared" si="228"/>
        <v>-0.25505410597689637</v>
      </c>
      <c r="CE951">
        <f t="shared" si="227"/>
        <v>-0.25381703953656021</v>
      </c>
      <c r="CF951">
        <f t="shared" si="227"/>
        <v>-0.15071378989543877</v>
      </c>
      <c r="CG951">
        <f t="shared" si="227"/>
        <v>-0.10861780008030536</v>
      </c>
      <c r="CH951">
        <f t="shared" si="227"/>
        <v>-0.18882099759926541</v>
      </c>
      <c r="CI951">
        <f t="shared" si="227"/>
        <v>-0.44619487448339101</v>
      </c>
      <c r="CJ951">
        <f t="shared" si="227"/>
        <v>-0.16369571079412945</v>
      </c>
      <c r="CK951">
        <f t="shared" si="232"/>
        <v>-9.7617598250793164E-2</v>
      </c>
      <c r="CL951">
        <f t="shared" si="232"/>
        <v>-0.2513290785070888</v>
      </c>
      <c r="CM951">
        <f t="shared" si="232"/>
        <v>-0.23069011945429144</v>
      </c>
      <c r="CN951">
        <f t="shared" si="226"/>
        <v>-0.28694158180777513</v>
      </c>
      <c r="CO951">
        <f t="shared" si="226"/>
        <v>-0.13662117757178671</v>
      </c>
      <c r="CP951">
        <f t="shared" si="226"/>
        <v>-0.22529952388354521</v>
      </c>
      <c r="CQ951">
        <f t="shared" si="226"/>
        <v>-0.21419160226713194</v>
      </c>
      <c r="CR951">
        <f t="shared" si="226"/>
        <v>-0.26837784803098957</v>
      </c>
      <c r="CS951">
        <f t="shared" si="226"/>
        <v>-0.12792901248503974</v>
      </c>
      <c r="CT951">
        <f t="shared" si="226"/>
        <v>-0.15262944947551418</v>
      </c>
      <c r="CU951">
        <f t="shared" si="226"/>
        <v>-9.1644382318053288E-2</v>
      </c>
      <c r="CV951">
        <f t="shared" si="226"/>
        <v>0.58430796653874073</v>
      </c>
      <c r="CX951">
        <f t="shared" si="221"/>
        <v>0.15129499573839958</v>
      </c>
      <c r="CY951">
        <f t="shared" si="223"/>
        <v>0.33431492724734641</v>
      </c>
      <c r="CZ951">
        <f t="shared" si="224"/>
        <v>3.3496295329539585E-2</v>
      </c>
    </row>
    <row r="952" spans="1:104" x14ac:dyDescent="0.25">
      <c r="A952">
        <v>950</v>
      </c>
      <c r="B952">
        <v>9360</v>
      </c>
      <c r="C952">
        <v>6</v>
      </c>
      <c r="D952">
        <v>7</v>
      </c>
      <c r="E952">
        <v>1972</v>
      </c>
      <c r="F952">
        <v>2006</v>
      </c>
      <c r="G952">
        <v>982</v>
      </c>
      <c r="H952">
        <v>179</v>
      </c>
      <c r="I952">
        <v>1161</v>
      </c>
      <c r="J952">
        <v>1381</v>
      </c>
      <c r="K952">
        <v>0</v>
      </c>
      <c r="L952">
        <v>1381</v>
      </c>
      <c r="M952">
        <v>1</v>
      </c>
      <c r="N952">
        <v>1</v>
      </c>
      <c r="O952">
        <v>3</v>
      </c>
      <c r="P952">
        <v>5</v>
      </c>
      <c r="Q952">
        <v>1</v>
      </c>
      <c r="R952">
        <v>2</v>
      </c>
      <c r="S952">
        <v>676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1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3</v>
      </c>
      <c r="AX952">
        <v>197500</v>
      </c>
      <c r="BB952">
        <f t="shared" si="231"/>
        <v>-9.8627631978846358E-2</v>
      </c>
      <c r="BC952">
        <f t="shared" si="231"/>
        <v>-7.2527470093259272E-2</v>
      </c>
      <c r="BD952">
        <f t="shared" si="231"/>
        <v>1.2890247485058182</v>
      </c>
      <c r="BE952">
        <f t="shared" si="231"/>
        <v>3.1738485851001879E-3</v>
      </c>
      <c r="BF952">
        <f t="shared" si="231"/>
        <v>1.0210850385389951</v>
      </c>
      <c r="BG952">
        <f t="shared" si="231"/>
        <v>1.227655926912715</v>
      </c>
      <c r="BH952">
        <f t="shared" si="231"/>
        <v>-0.87184308135887179</v>
      </c>
      <c r="BI952">
        <f t="shared" si="231"/>
        <v>0.24832629547471285</v>
      </c>
      <c r="BJ952">
        <f t="shared" si="231"/>
        <v>0.59442785011230803</v>
      </c>
      <c r="BK952">
        <f t="shared" si="230"/>
        <v>-0.78942087648064874</v>
      </c>
      <c r="BL952">
        <f t="shared" si="230"/>
        <v>-0.24795343827495492</v>
      </c>
      <c r="BM952">
        <f t="shared" si="230"/>
        <v>-1.0396594366417218</v>
      </c>
      <c r="BN952">
        <f t="shared" si="230"/>
        <v>1.2088203798343946</v>
      </c>
      <c r="BO952">
        <f t="shared" si="230"/>
        <v>0.17344343439753029</v>
      </c>
      <c r="BP952">
        <f t="shared" si="230"/>
        <v>-0.92737254661820245</v>
      </c>
      <c r="BQ952">
        <f t="shared" si="230"/>
        <v>0.60872532306641436</v>
      </c>
      <c r="BR952">
        <f t="shared" si="229"/>
        <v>0.30404081389622228</v>
      </c>
      <c r="BS952">
        <f t="shared" si="229"/>
        <v>0.95764703220207548</v>
      </c>
      <c r="BT952">
        <f t="shared" si="229"/>
        <v>-0.74996294769766236</v>
      </c>
      <c r="BU952">
        <f t="shared" si="229"/>
        <v>-0.71890322722064026</v>
      </c>
      <c r="BV952">
        <f t="shared" si="229"/>
        <v>-0.35717256959863808</v>
      </c>
      <c r="BW952">
        <f t="shared" si="229"/>
        <v>-0.10325810958507768</v>
      </c>
      <c r="BX952">
        <f t="shared" si="229"/>
        <v>-4.71798068532421E-2</v>
      </c>
      <c r="BY952">
        <f t="shared" si="229"/>
        <v>-0.1059703395244459</v>
      </c>
      <c r="BZ952">
        <f t="shared" si="229"/>
        <v>-0.19657009570666342</v>
      </c>
      <c r="CA952">
        <f t="shared" si="229"/>
        <v>-0.13449718289666615</v>
      </c>
      <c r="CB952">
        <f t="shared" si="228"/>
        <v>-0.31011394532950831</v>
      </c>
      <c r="CC952">
        <f t="shared" si="228"/>
        <v>-0.17748553263522798</v>
      </c>
      <c r="CD952">
        <f t="shared" si="228"/>
        <v>-0.25505410597689637</v>
      </c>
      <c r="CE952">
        <f t="shared" si="227"/>
        <v>-0.25381703953656021</v>
      </c>
      <c r="CF952">
        <f t="shared" si="227"/>
        <v>-0.15071378989543877</v>
      </c>
      <c r="CG952">
        <f t="shared" si="227"/>
        <v>-0.10861780008030536</v>
      </c>
      <c r="CH952">
        <f t="shared" si="227"/>
        <v>-0.18882099759926541</v>
      </c>
      <c r="CI952">
        <f t="shared" si="227"/>
        <v>-0.44619487448339101</v>
      </c>
      <c r="CJ952">
        <f t="shared" si="227"/>
        <v>-0.16369571079412945</v>
      </c>
      <c r="CK952">
        <f t="shared" si="232"/>
        <v>-9.7617598250793164E-2</v>
      </c>
      <c r="CL952">
        <f t="shared" si="232"/>
        <v>-0.2513290785070888</v>
      </c>
      <c r="CM952">
        <f t="shared" si="232"/>
        <v>4.3324111444767475</v>
      </c>
      <c r="CN952">
        <f t="shared" si="226"/>
        <v>-0.28694158180777513</v>
      </c>
      <c r="CO952">
        <f t="shared" si="226"/>
        <v>-0.13662117757178671</v>
      </c>
      <c r="CP952">
        <f t="shared" si="226"/>
        <v>-0.22529952388354521</v>
      </c>
      <c r="CQ952">
        <f t="shared" si="226"/>
        <v>-0.21419160226713194</v>
      </c>
      <c r="CR952">
        <f t="shared" si="226"/>
        <v>-0.26837784803098957</v>
      </c>
      <c r="CS952">
        <f t="shared" si="226"/>
        <v>-0.12792901248503974</v>
      </c>
      <c r="CT952">
        <f t="shared" ref="CT952:CV1015" si="233">(AT952-AT$2)/AT$3</f>
        <v>-0.15262944947551418</v>
      </c>
      <c r="CU952">
        <f t="shared" si="233"/>
        <v>-9.1644382318053288E-2</v>
      </c>
      <c r="CV952">
        <f t="shared" si="233"/>
        <v>-0.57785152491952818</v>
      </c>
      <c r="CX952">
        <f t="shared" si="221"/>
        <v>0.21604311222465106</v>
      </c>
      <c r="CY952">
        <f t="shared" si="223"/>
        <v>0.11772588006948216</v>
      </c>
      <c r="CZ952">
        <f t="shared" si="224"/>
        <v>9.6662781386533773E-3</v>
      </c>
    </row>
    <row r="953" spans="1:104" x14ac:dyDescent="0.25">
      <c r="A953">
        <v>951</v>
      </c>
      <c r="B953">
        <v>7200</v>
      </c>
      <c r="C953">
        <v>5</v>
      </c>
      <c r="D953">
        <v>8</v>
      </c>
      <c r="E953">
        <v>1950</v>
      </c>
      <c r="F953">
        <v>2002</v>
      </c>
      <c r="G953">
        <v>398</v>
      </c>
      <c r="H953">
        <v>317</v>
      </c>
      <c r="I953">
        <v>864</v>
      </c>
      <c r="J953">
        <v>864</v>
      </c>
      <c r="K953">
        <v>0</v>
      </c>
      <c r="L953">
        <v>864</v>
      </c>
      <c r="M953">
        <v>1</v>
      </c>
      <c r="N953">
        <v>0</v>
      </c>
      <c r="O953">
        <v>3</v>
      </c>
      <c r="P953">
        <v>5</v>
      </c>
      <c r="Q953">
        <v>0</v>
      </c>
      <c r="R953">
        <v>2</v>
      </c>
      <c r="S953">
        <v>720</v>
      </c>
      <c r="T953">
        <v>194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1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3</v>
      </c>
      <c r="AX953">
        <v>129000</v>
      </c>
      <c r="BB953">
        <f t="shared" si="231"/>
        <v>-0.33823197808461841</v>
      </c>
      <c r="BC953">
        <f t="shared" si="231"/>
        <v>-0.79780217102585449</v>
      </c>
      <c r="BD953">
        <f t="shared" si="231"/>
        <v>2.1897407994803806</v>
      </c>
      <c r="BE953">
        <f t="shared" si="231"/>
        <v>-0.73182266585894273</v>
      </c>
      <c r="BF953">
        <f t="shared" si="231"/>
        <v>0.82731033433549583</v>
      </c>
      <c r="BG953">
        <f t="shared" si="231"/>
        <v>-0.1050040195858408</v>
      </c>
      <c r="BH953">
        <f t="shared" si="231"/>
        <v>-0.56061866491117862</v>
      </c>
      <c r="BI953">
        <f t="shared" si="231"/>
        <v>-0.4632958042008839</v>
      </c>
      <c r="BJ953">
        <f t="shared" si="231"/>
        <v>-0.7874375974521145</v>
      </c>
      <c r="BK953">
        <f t="shared" si="230"/>
        <v>-0.78942087648064874</v>
      </c>
      <c r="BL953">
        <f t="shared" si="230"/>
        <v>-1.302380150906266</v>
      </c>
      <c r="BM953">
        <f t="shared" si="230"/>
        <v>-1.0396594366417218</v>
      </c>
      <c r="BN953">
        <f t="shared" si="230"/>
        <v>-0.76924933262188744</v>
      </c>
      <c r="BO953">
        <f t="shared" si="230"/>
        <v>0.17344343439753029</v>
      </c>
      <c r="BP953">
        <f t="shared" si="230"/>
        <v>-0.92737254661820245</v>
      </c>
      <c r="BQ953">
        <f t="shared" si="230"/>
        <v>-0.94767465068294066</v>
      </c>
      <c r="BR953">
        <f t="shared" si="229"/>
        <v>0.30404081389622228</v>
      </c>
      <c r="BS953">
        <f t="shared" si="229"/>
        <v>1.1671445544109287</v>
      </c>
      <c r="BT953">
        <f t="shared" si="229"/>
        <v>0.80406003645884949</v>
      </c>
      <c r="BU953">
        <f t="shared" si="229"/>
        <v>-0.71890322722064026</v>
      </c>
      <c r="BV953">
        <f t="shared" si="229"/>
        <v>-0.35717256959863808</v>
      </c>
      <c r="BW953">
        <f t="shared" ref="BW953:CI990" si="234">(W953-W$2)/W$3</f>
        <v>-0.10325810958507768</v>
      </c>
      <c r="BX953">
        <f t="shared" si="234"/>
        <v>-4.71798068532421E-2</v>
      </c>
      <c r="BY953">
        <f t="shared" si="234"/>
        <v>-0.1059703395244459</v>
      </c>
      <c r="BZ953">
        <f t="shared" si="234"/>
        <v>-0.19657009570666342</v>
      </c>
      <c r="CA953">
        <f t="shared" si="234"/>
        <v>-0.13449718289666615</v>
      </c>
      <c r="CB953">
        <f t="shared" si="228"/>
        <v>-0.31011394532950831</v>
      </c>
      <c r="CC953">
        <f t="shared" si="228"/>
        <v>-0.17748553263522798</v>
      </c>
      <c r="CD953">
        <f t="shared" si="228"/>
        <v>-0.25505410597689637</v>
      </c>
      <c r="CE953">
        <f t="shared" si="227"/>
        <v>-0.25381703953656021</v>
      </c>
      <c r="CF953">
        <f t="shared" si="227"/>
        <v>-0.15071378989543877</v>
      </c>
      <c r="CG953">
        <f t="shared" si="227"/>
        <v>-0.10861780008030536</v>
      </c>
      <c r="CH953">
        <f t="shared" si="227"/>
        <v>-0.18882099759926541</v>
      </c>
      <c r="CI953">
        <f t="shared" si="227"/>
        <v>2.2399281157176252</v>
      </c>
      <c r="CJ953">
        <f t="shared" si="227"/>
        <v>-0.16369571079412945</v>
      </c>
      <c r="CK953">
        <f t="shared" si="232"/>
        <v>-9.7617598250793164E-2</v>
      </c>
      <c r="CL953">
        <f t="shared" si="232"/>
        <v>-0.2513290785070888</v>
      </c>
      <c r="CM953">
        <f t="shared" si="232"/>
        <v>-0.23069011945429144</v>
      </c>
      <c r="CN953">
        <f t="shared" si="232"/>
        <v>-0.28694158180777513</v>
      </c>
      <c r="CO953">
        <f t="shared" si="232"/>
        <v>-0.13662117757178671</v>
      </c>
      <c r="CP953">
        <f t="shared" si="232"/>
        <v>-0.22529952388354521</v>
      </c>
      <c r="CQ953">
        <f t="shared" si="232"/>
        <v>-0.21419160226713194</v>
      </c>
      <c r="CR953">
        <f t="shared" si="232"/>
        <v>-0.26837784803098957</v>
      </c>
      <c r="CS953">
        <f t="shared" si="232"/>
        <v>-0.12792901248503974</v>
      </c>
      <c r="CT953">
        <f t="shared" si="233"/>
        <v>-0.15262944947551418</v>
      </c>
      <c r="CU953">
        <f t="shared" si="233"/>
        <v>-9.1644382318053288E-2</v>
      </c>
      <c r="CV953">
        <f t="shared" si="233"/>
        <v>-0.57785152491952818</v>
      </c>
      <c r="CX953">
        <f t="shared" si="221"/>
        <v>-0.67100608363699399</v>
      </c>
      <c r="CY953">
        <f t="shared" si="223"/>
        <v>-0.67837452000959508</v>
      </c>
      <c r="CZ953">
        <f t="shared" si="224"/>
        <v>5.429385457707078E-5</v>
      </c>
    </row>
    <row r="954" spans="1:104" x14ac:dyDescent="0.25">
      <c r="A954">
        <v>952</v>
      </c>
      <c r="B954">
        <v>7800</v>
      </c>
      <c r="C954">
        <v>5</v>
      </c>
      <c r="D954">
        <v>5</v>
      </c>
      <c r="E954">
        <v>1965</v>
      </c>
      <c r="F954">
        <v>1965</v>
      </c>
      <c r="G954">
        <v>641</v>
      </c>
      <c r="H954">
        <v>187</v>
      </c>
      <c r="I954">
        <v>828</v>
      </c>
      <c r="J954">
        <v>965</v>
      </c>
      <c r="K954">
        <v>0</v>
      </c>
      <c r="L954">
        <v>965</v>
      </c>
      <c r="M954">
        <v>1</v>
      </c>
      <c r="N954">
        <v>0</v>
      </c>
      <c r="O954">
        <v>3</v>
      </c>
      <c r="P954">
        <v>6</v>
      </c>
      <c r="Q954">
        <v>0</v>
      </c>
      <c r="R954">
        <v>1</v>
      </c>
      <c r="S954">
        <v>300</v>
      </c>
      <c r="T954">
        <v>421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1</v>
      </c>
      <c r="AR954">
        <v>0</v>
      </c>
      <c r="AS954">
        <v>0</v>
      </c>
      <c r="AT954">
        <v>0</v>
      </c>
      <c r="AU954">
        <v>0</v>
      </c>
      <c r="AV954">
        <v>3</v>
      </c>
      <c r="AX954">
        <v>119900</v>
      </c>
      <c r="BB954">
        <f t="shared" si="231"/>
        <v>-0.27167521527745953</v>
      </c>
      <c r="BC954">
        <f t="shared" si="231"/>
        <v>-0.79780217102585449</v>
      </c>
      <c r="BD954">
        <f t="shared" si="231"/>
        <v>-0.51240735344330679</v>
      </c>
      <c r="BE954">
        <f t="shared" si="231"/>
        <v>-0.23068867873800436</v>
      </c>
      <c r="BF954">
        <f t="shared" si="231"/>
        <v>-0.96510567954687265</v>
      </c>
      <c r="BG954">
        <f t="shared" si="231"/>
        <v>0.44951030746749665</v>
      </c>
      <c r="BH954">
        <f t="shared" si="231"/>
        <v>-0.85380108620248385</v>
      </c>
      <c r="BI954">
        <f t="shared" si="231"/>
        <v>-0.54955302840398657</v>
      </c>
      <c r="BJ954">
        <f t="shared" si="231"/>
        <v>-0.51747935721225635</v>
      </c>
      <c r="BK954">
        <f t="shared" si="230"/>
        <v>-0.78942087648064874</v>
      </c>
      <c r="BL954">
        <f t="shared" si="230"/>
        <v>-1.0963896325779054</v>
      </c>
      <c r="BM954">
        <f t="shared" si="230"/>
        <v>-1.0396594366417218</v>
      </c>
      <c r="BN954">
        <f t="shared" si="230"/>
        <v>-0.76924933262188744</v>
      </c>
      <c r="BO954">
        <f t="shared" si="230"/>
        <v>0.17344343439753029</v>
      </c>
      <c r="BP954">
        <f t="shared" si="230"/>
        <v>-0.29793416656059907</v>
      </c>
      <c r="BQ954">
        <f t="shared" si="230"/>
        <v>-0.94767465068294066</v>
      </c>
      <c r="BR954">
        <f t="shared" si="230"/>
        <v>-1.0406114342934585</v>
      </c>
      <c r="BS954">
        <f t="shared" si="230"/>
        <v>-0.83260452121903361</v>
      </c>
      <c r="BT954">
        <f t="shared" si="230"/>
        <v>2.622427136477036</v>
      </c>
      <c r="BU954">
        <f t="shared" si="230"/>
        <v>-0.71890322722064026</v>
      </c>
      <c r="BV954">
        <f t="shared" si="230"/>
        <v>-0.35717256959863808</v>
      </c>
      <c r="BW954">
        <f t="shared" si="234"/>
        <v>-0.10325810958507768</v>
      </c>
      <c r="BX954">
        <f t="shared" si="234"/>
        <v>-4.71798068532421E-2</v>
      </c>
      <c r="BY954">
        <f t="shared" si="234"/>
        <v>-0.1059703395244459</v>
      </c>
      <c r="BZ954">
        <f t="shared" si="234"/>
        <v>-0.19657009570666342</v>
      </c>
      <c r="CA954">
        <f t="shared" si="234"/>
        <v>-0.13449718289666615</v>
      </c>
      <c r="CB954">
        <f t="shared" si="228"/>
        <v>-0.31011394532950831</v>
      </c>
      <c r="CC954">
        <f t="shared" si="228"/>
        <v>-0.17748553263522798</v>
      </c>
      <c r="CD954">
        <f t="shared" si="228"/>
        <v>-0.25505410597689637</v>
      </c>
      <c r="CE954">
        <f t="shared" si="227"/>
        <v>-0.25381703953656021</v>
      </c>
      <c r="CF954">
        <f t="shared" si="227"/>
        <v>-0.15071378989543877</v>
      </c>
      <c r="CG954">
        <f t="shared" si="227"/>
        <v>-0.10861780008030536</v>
      </c>
      <c r="CH954">
        <f t="shared" si="227"/>
        <v>-0.18882099759926541</v>
      </c>
      <c r="CI954">
        <f t="shared" si="227"/>
        <v>-0.44619487448339101</v>
      </c>
      <c r="CJ954">
        <f t="shared" si="227"/>
        <v>-0.16369571079412945</v>
      </c>
      <c r="CK954">
        <f t="shared" si="232"/>
        <v>-9.7617598250793164E-2</v>
      </c>
      <c r="CL954">
        <f t="shared" si="232"/>
        <v>-0.2513290785070888</v>
      </c>
      <c r="CM954">
        <f t="shared" si="232"/>
        <v>-0.23069011945429144</v>
      </c>
      <c r="CN954">
        <f t="shared" si="232"/>
        <v>-0.28694158180777513</v>
      </c>
      <c r="CO954">
        <f t="shared" si="232"/>
        <v>-0.13662117757178671</v>
      </c>
      <c r="CP954">
        <f t="shared" si="232"/>
        <v>-0.22529952388354521</v>
      </c>
      <c r="CQ954">
        <f t="shared" si="232"/>
        <v>4.6661233860979001</v>
      </c>
      <c r="CR954">
        <f t="shared" si="232"/>
        <v>-0.26837784803098957</v>
      </c>
      <c r="CS954">
        <f t="shared" si="232"/>
        <v>-0.12792901248503974</v>
      </c>
      <c r="CT954">
        <f t="shared" si="233"/>
        <v>-0.15262944947551418</v>
      </c>
      <c r="CU954">
        <f t="shared" si="233"/>
        <v>-9.1644382318053288E-2</v>
      </c>
      <c r="CV954">
        <f t="shared" si="233"/>
        <v>-0.57785152491952818</v>
      </c>
      <c r="CX954">
        <f t="shared" si="221"/>
        <v>-0.78884765564197168</v>
      </c>
      <c r="CY954">
        <f t="shared" si="223"/>
        <v>-0.84825311653603863</v>
      </c>
      <c r="CZ954">
        <f t="shared" si="224"/>
        <v>3.5290087840365181E-3</v>
      </c>
    </row>
    <row r="955" spans="1:104" x14ac:dyDescent="0.25">
      <c r="A955">
        <v>953</v>
      </c>
      <c r="B955">
        <v>7200</v>
      </c>
      <c r="C955">
        <v>5</v>
      </c>
      <c r="D955">
        <v>8</v>
      </c>
      <c r="E955">
        <v>1972</v>
      </c>
      <c r="F955">
        <v>2003</v>
      </c>
      <c r="G955">
        <v>660</v>
      </c>
      <c r="H955">
        <v>108</v>
      </c>
      <c r="I955">
        <v>768</v>
      </c>
      <c r="J955">
        <v>768</v>
      </c>
      <c r="K955">
        <v>0</v>
      </c>
      <c r="L955">
        <v>768</v>
      </c>
      <c r="M955">
        <v>1</v>
      </c>
      <c r="N955">
        <v>0</v>
      </c>
      <c r="O955">
        <v>2</v>
      </c>
      <c r="P955">
        <v>5</v>
      </c>
      <c r="Q955">
        <v>0</v>
      </c>
      <c r="R955">
        <v>1</v>
      </c>
      <c r="S955">
        <v>396</v>
      </c>
      <c r="T955">
        <v>192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1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4</v>
      </c>
      <c r="AX955">
        <v>133900</v>
      </c>
      <c r="BB955">
        <f t="shared" si="231"/>
        <v>-0.33823197808461841</v>
      </c>
      <c r="BC955">
        <f t="shared" si="231"/>
        <v>-0.79780217102585449</v>
      </c>
      <c r="BD955">
        <f t="shared" si="231"/>
        <v>2.1897407994803806</v>
      </c>
      <c r="BE955">
        <f t="shared" si="231"/>
        <v>3.1738485851001879E-3</v>
      </c>
      <c r="BF955">
        <f t="shared" si="231"/>
        <v>0.87575401038637068</v>
      </c>
      <c r="BG955">
        <f t="shared" si="231"/>
        <v>0.49286739476796337</v>
      </c>
      <c r="BH955">
        <f t="shared" si="231"/>
        <v>-1.0319657883718154</v>
      </c>
      <c r="BI955">
        <f t="shared" si="231"/>
        <v>-0.69331506874249094</v>
      </c>
      <c r="BJ955">
        <f t="shared" si="231"/>
        <v>-1.0440315683731678</v>
      </c>
      <c r="BK955">
        <f t="shared" si="230"/>
        <v>-0.78942087648064874</v>
      </c>
      <c r="BL955">
        <f t="shared" si="230"/>
        <v>-1.4981731188223315</v>
      </c>
      <c r="BM955">
        <f t="shared" si="230"/>
        <v>-1.0396594366417218</v>
      </c>
      <c r="BN955">
        <f t="shared" si="230"/>
        <v>-0.76924933262188744</v>
      </c>
      <c r="BO955">
        <f t="shared" si="230"/>
        <v>-1.0605414743596004</v>
      </c>
      <c r="BP955">
        <f t="shared" si="230"/>
        <v>-0.92737254661820245</v>
      </c>
      <c r="BQ955">
        <f t="shared" si="230"/>
        <v>-0.94767465068294066</v>
      </c>
      <c r="BR955">
        <f t="shared" si="230"/>
        <v>-1.0406114342934585</v>
      </c>
      <c r="BS955">
        <f t="shared" si="230"/>
        <v>-0.37551901821789935</v>
      </c>
      <c r="BT955">
        <f t="shared" si="230"/>
        <v>0.78803918095208136</v>
      </c>
      <c r="BU955">
        <f t="shared" si="230"/>
        <v>-0.71890322722064026</v>
      </c>
      <c r="BV955">
        <f t="shared" si="230"/>
        <v>-0.35717256959863808</v>
      </c>
      <c r="BW955">
        <f t="shared" si="234"/>
        <v>-0.10325810958507768</v>
      </c>
      <c r="BX955">
        <f t="shared" si="234"/>
        <v>-4.71798068532421E-2</v>
      </c>
      <c r="BY955">
        <f t="shared" si="234"/>
        <v>-0.1059703395244459</v>
      </c>
      <c r="BZ955">
        <f t="shared" si="234"/>
        <v>-0.19657009570666342</v>
      </c>
      <c r="CA955">
        <f t="shared" si="234"/>
        <v>-0.13449718289666615</v>
      </c>
      <c r="CB955">
        <f t="shared" si="228"/>
        <v>3.2228297356395741</v>
      </c>
      <c r="CC955">
        <f t="shared" si="228"/>
        <v>-0.17748553263522798</v>
      </c>
      <c r="CD955">
        <f t="shared" si="228"/>
        <v>-0.25505410597689637</v>
      </c>
      <c r="CE955">
        <f t="shared" si="227"/>
        <v>-0.25381703953656021</v>
      </c>
      <c r="CF955">
        <f t="shared" si="227"/>
        <v>-0.15071378989543877</v>
      </c>
      <c r="CG955">
        <f t="shared" si="227"/>
        <v>-0.10861780008030536</v>
      </c>
      <c r="CH955">
        <f t="shared" si="227"/>
        <v>-0.18882099759926541</v>
      </c>
      <c r="CI955">
        <f t="shared" si="227"/>
        <v>-0.44619487448339101</v>
      </c>
      <c r="CJ955">
        <f t="shared" si="227"/>
        <v>-0.16369571079412945</v>
      </c>
      <c r="CK955">
        <f t="shared" si="232"/>
        <v>-9.7617598250793164E-2</v>
      </c>
      <c r="CL955">
        <f t="shared" si="232"/>
        <v>-0.2513290785070888</v>
      </c>
      <c r="CM955">
        <f t="shared" si="232"/>
        <v>-0.23069011945429144</v>
      </c>
      <c r="CN955">
        <f t="shared" si="232"/>
        <v>-0.28694158180777513</v>
      </c>
      <c r="CO955">
        <f t="shared" si="232"/>
        <v>-0.13662117757178671</v>
      </c>
      <c r="CP955">
        <f t="shared" si="232"/>
        <v>-0.22529952388354521</v>
      </c>
      <c r="CQ955">
        <f t="shared" si="232"/>
        <v>-0.21419160226713194</v>
      </c>
      <c r="CR955">
        <f t="shared" si="232"/>
        <v>-0.26837784803098957</v>
      </c>
      <c r="CS955">
        <f t="shared" si="232"/>
        <v>-0.12792901248503974</v>
      </c>
      <c r="CT955">
        <f t="shared" si="233"/>
        <v>-0.15262944947551418</v>
      </c>
      <c r="CU955">
        <f t="shared" si="233"/>
        <v>-9.1644382318053288E-2</v>
      </c>
      <c r="CV955">
        <f t="shared" si="233"/>
        <v>0.58430796653874073</v>
      </c>
      <c r="CX955">
        <f t="shared" si="221"/>
        <v>-0.60755292948046757</v>
      </c>
      <c r="CY955">
        <f t="shared" si="223"/>
        <v>-0.71032029412833675</v>
      </c>
      <c r="CZ955">
        <f t="shared" si="224"/>
        <v>1.0561131236668112E-2</v>
      </c>
    </row>
    <row r="956" spans="1:104" x14ac:dyDescent="0.25">
      <c r="A956">
        <v>954</v>
      </c>
      <c r="B956">
        <v>11075</v>
      </c>
      <c r="C956">
        <v>5</v>
      </c>
      <c r="D956">
        <v>4</v>
      </c>
      <c r="E956">
        <v>1969</v>
      </c>
      <c r="F956">
        <v>1969</v>
      </c>
      <c r="G956">
        <v>562</v>
      </c>
      <c r="H956">
        <v>29</v>
      </c>
      <c r="I956">
        <v>784</v>
      </c>
      <c r="J956">
        <v>1168</v>
      </c>
      <c r="K956">
        <v>800</v>
      </c>
      <c r="L956">
        <v>1968</v>
      </c>
      <c r="M956">
        <v>2</v>
      </c>
      <c r="N956">
        <v>1</v>
      </c>
      <c r="O956">
        <v>4</v>
      </c>
      <c r="P956">
        <v>7</v>
      </c>
      <c r="Q956">
        <v>1</v>
      </c>
      <c r="R956">
        <v>2</v>
      </c>
      <c r="S956">
        <v>530</v>
      </c>
      <c r="T956">
        <v>305</v>
      </c>
      <c r="U956">
        <v>189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3</v>
      </c>
      <c r="AX956">
        <v>172000</v>
      </c>
      <c r="BB956">
        <f t="shared" si="231"/>
        <v>9.1613781711616188E-2</v>
      </c>
      <c r="BC956">
        <f t="shared" si="231"/>
        <v>-0.79780217102585449</v>
      </c>
      <c r="BD956">
        <f t="shared" si="231"/>
        <v>-1.4131234044178693</v>
      </c>
      <c r="BE956">
        <f t="shared" si="231"/>
        <v>-9.705294883908748E-2</v>
      </c>
      <c r="BF956">
        <f t="shared" si="231"/>
        <v>-0.77133097534337336</v>
      </c>
      <c r="BG956">
        <f t="shared" si="231"/>
        <v>0.26923610237608242</v>
      </c>
      <c r="BH956">
        <f t="shared" si="231"/>
        <v>-1.210130490541147</v>
      </c>
      <c r="BI956">
        <f t="shared" si="231"/>
        <v>-0.65497852465222306</v>
      </c>
      <c r="BJ956">
        <f t="shared" si="231"/>
        <v>2.5109977131220984E-2</v>
      </c>
      <c r="BK956">
        <f t="shared" si="230"/>
        <v>1.0779413006384457</v>
      </c>
      <c r="BL956">
        <f t="shared" si="230"/>
        <v>0.94923898012848729</v>
      </c>
      <c r="BM956">
        <f t="shared" si="230"/>
        <v>0.78965335510324319</v>
      </c>
      <c r="BN956">
        <f t="shared" si="230"/>
        <v>1.2088203798343946</v>
      </c>
      <c r="BO956">
        <f t="shared" si="230"/>
        <v>1.407428343154661</v>
      </c>
      <c r="BP956">
        <f t="shared" si="230"/>
        <v>0.33150421349700426</v>
      </c>
      <c r="BQ956">
        <f t="shared" si="230"/>
        <v>0.60872532306641436</v>
      </c>
      <c r="BR956">
        <f t="shared" si="230"/>
        <v>0.30404081389622228</v>
      </c>
      <c r="BS956">
        <f t="shared" si="230"/>
        <v>0.26249616305451717</v>
      </c>
      <c r="BT956">
        <f t="shared" si="230"/>
        <v>1.6932175170844825</v>
      </c>
      <c r="BU956">
        <f t="shared" si="230"/>
        <v>2.1976546565379675</v>
      </c>
      <c r="BV956">
        <f t="shared" si="230"/>
        <v>-0.35717256959863808</v>
      </c>
      <c r="BW956">
        <f t="shared" si="234"/>
        <v>-0.10325810958507768</v>
      </c>
      <c r="BX956">
        <f t="shared" si="234"/>
        <v>-4.71798068532421E-2</v>
      </c>
      <c r="BY956">
        <f t="shared" si="234"/>
        <v>-0.1059703395244459</v>
      </c>
      <c r="BZ956">
        <f t="shared" si="234"/>
        <v>-0.19657009570666342</v>
      </c>
      <c r="CA956">
        <f t="shared" si="234"/>
        <v>-0.13449718289666615</v>
      </c>
      <c r="CB956">
        <f t="shared" si="228"/>
        <v>-0.31011394532950831</v>
      </c>
      <c r="CC956">
        <f t="shared" si="228"/>
        <v>-0.17748553263522798</v>
      </c>
      <c r="CD956">
        <f t="shared" si="228"/>
        <v>-0.25505410597689637</v>
      </c>
      <c r="CE956">
        <f t="shared" si="227"/>
        <v>-0.25381703953656021</v>
      </c>
      <c r="CF956">
        <f t="shared" si="227"/>
        <v>-0.15071378989543877</v>
      </c>
      <c r="CG956">
        <f t="shared" si="227"/>
        <v>-0.10861780008030536</v>
      </c>
      <c r="CH956">
        <f t="shared" si="227"/>
        <v>5.293078932701988</v>
      </c>
      <c r="CI956">
        <f t="shared" si="227"/>
        <v>-0.44619487448339101</v>
      </c>
      <c r="CJ956">
        <f t="shared" si="227"/>
        <v>-0.16369571079412945</v>
      </c>
      <c r="CK956">
        <f t="shared" si="232"/>
        <v>-9.7617598250793164E-2</v>
      </c>
      <c r="CL956">
        <f t="shared" si="232"/>
        <v>-0.2513290785070888</v>
      </c>
      <c r="CM956">
        <f t="shared" si="232"/>
        <v>-0.23069011945429144</v>
      </c>
      <c r="CN956">
        <f t="shared" si="232"/>
        <v>-0.28694158180777513</v>
      </c>
      <c r="CO956">
        <f t="shared" si="232"/>
        <v>-0.13662117757178671</v>
      </c>
      <c r="CP956">
        <f t="shared" si="232"/>
        <v>-0.22529952388354521</v>
      </c>
      <c r="CQ956">
        <f t="shared" si="232"/>
        <v>-0.21419160226713194</v>
      </c>
      <c r="CR956">
        <f t="shared" si="232"/>
        <v>-0.26837784803098957</v>
      </c>
      <c r="CS956">
        <f t="shared" si="232"/>
        <v>-0.12792901248503974</v>
      </c>
      <c r="CT956">
        <f t="shared" si="233"/>
        <v>-0.15262944947551418</v>
      </c>
      <c r="CU956">
        <f t="shared" si="233"/>
        <v>-9.1644382318053288E-2</v>
      </c>
      <c r="CV956">
        <f t="shared" si="233"/>
        <v>-0.57785152491952818</v>
      </c>
      <c r="CX956">
        <f t="shared" si="221"/>
        <v>-0.11417228185523141</v>
      </c>
      <c r="CY956">
        <f t="shared" si="223"/>
        <v>-2.2855198691381806E-2</v>
      </c>
      <c r="CZ956">
        <f t="shared" si="224"/>
        <v>8.3388096775534257E-3</v>
      </c>
    </row>
    <row r="957" spans="1:104" x14ac:dyDescent="0.25">
      <c r="A957">
        <v>955</v>
      </c>
      <c r="B957">
        <v>9400</v>
      </c>
      <c r="C957">
        <v>6</v>
      </c>
      <c r="D957">
        <v>5</v>
      </c>
      <c r="E957">
        <v>1975</v>
      </c>
      <c r="F957">
        <v>1975</v>
      </c>
      <c r="G957">
        <v>945</v>
      </c>
      <c r="H957">
        <v>0</v>
      </c>
      <c r="I957">
        <v>945</v>
      </c>
      <c r="J957">
        <v>980</v>
      </c>
      <c r="K957">
        <v>0</v>
      </c>
      <c r="L957">
        <v>980</v>
      </c>
      <c r="M957">
        <v>2</v>
      </c>
      <c r="N957">
        <v>0</v>
      </c>
      <c r="O957">
        <v>4</v>
      </c>
      <c r="P957">
        <v>4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1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4</v>
      </c>
      <c r="AX957">
        <v>127500</v>
      </c>
      <c r="BB957">
        <f t="shared" si="231"/>
        <v>-9.4190514458369096E-2</v>
      </c>
      <c r="BC957">
        <f t="shared" si="231"/>
        <v>-7.2527470093259272E-2</v>
      </c>
      <c r="BD957">
        <f t="shared" si="231"/>
        <v>-0.51240735344330679</v>
      </c>
      <c r="BE957">
        <f t="shared" si="231"/>
        <v>0.10340064600928786</v>
      </c>
      <c r="BF957">
        <f t="shared" si="231"/>
        <v>-0.48066891903812442</v>
      </c>
      <c r="BG957">
        <f t="shared" si="231"/>
        <v>1.143223704274964</v>
      </c>
      <c r="BH957">
        <f t="shared" si="231"/>
        <v>-1.2755327229830535</v>
      </c>
      <c r="BI957">
        <f t="shared" si="231"/>
        <v>-0.26921704974390298</v>
      </c>
      <c r="BJ957">
        <f t="shared" si="231"/>
        <v>-0.47738654925584179</v>
      </c>
      <c r="BK957">
        <f t="shared" si="230"/>
        <v>-0.78942087648064874</v>
      </c>
      <c r="BL957">
        <f t="shared" si="230"/>
        <v>-1.0657969813410202</v>
      </c>
      <c r="BM957">
        <f t="shared" si="230"/>
        <v>0.78965335510324319</v>
      </c>
      <c r="BN957">
        <f t="shared" si="230"/>
        <v>-0.76924933262188744</v>
      </c>
      <c r="BO957">
        <f t="shared" si="230"/>
        <v>1.407428343154661</v>
      </c>
      <c r="BP957">
        <f t="shared" si="230"/>
        <v>-1.5568109266758057</v>
      </c>
      <c r="BQ957">
        <f t="shared" si="230"/>
        <v>-0.94767465068294066</v>
      </c>
      <c r="BR957">
        <f t="shared" si="230"/>
        <v>-2.385263682483139</v>
      </c>
      <c r="BS957">
        <f t="shared" si="230"/>
        <v>-2.2609967180975779</v>
      </c>
      <c r="BT957">
        <f t="shared" si="230"/>
        <v>-0.74996294769766236</v>
      </c>
      <c r="BU957">
        <f t="shared" si="230"/>
        <v>-0.71890322722064026</v>
      </c>
      <c r="BV957">
        <f t="shared" si="230"/>
        <v>-0.35717256959863808</v>
      </c>
      <c r="BW957">
        <f t="shared" si="234"/>
        <v>-0.10325810958507768</v>
      </c>
      <c r="BX957">
        <f t="shared" si="234"/>
        <v>-4.71798068532421E-2</v>
      </c>
      <c r="BY957">
        <f t="shared" si="234"/>
        <v>-0.1059703395244459</v>
      </c>
      <c r="BZ957">
        <f t="shared" si="234"/>
        <v>-0.19657009570666342</v>
      </c>
      <c r="CA957">
        <f t="shared" si="234"/>
        <v>-0.13449718289666615</v>
      </c>
      <c r="CB957">
        <f t="shared" si="228"/>
        <v>-0.31011394532950831</v>
      </c>
      <c r="CC957">
        <f t="shared" si="228"/>
        <v>-0.17748553263522798</v>
      </c>
      <c r="CD957">
        <f t="shared" si="228"/>
        <v>3.9185585372814082</v>
      </c>
      <c r="CE957">
        <f t="shared" si="227"/>
        <v>-0.25381703953656021</v>
      </c>
      <c r="CF957">
        <f t="shared" si="227"/>
        <v>-0.15071378989543877</v>
      </c>
      <c r="CG957">
        <f t="shared" si="227"/>
        <v>-0.10861780008030536</v>
      </c>
      <c r="CH957">
        <f t="shared" si="227"/>
        <v>-0.18882099759926541</v>
      </c>
      <c r="CI957">
        <f t="shared" si="227"/>
        <v>-0.44619487448339101</v>
      </c>
      <c r="CJ957">
        <f t="shared" si="227"/>
        <v>-0.16369571079412945</v>
      </c>
      <c r="CK957">
        <f t="shared" si="232"/>
        <v>-9.7617598250793164E-2</v>
      </c>
      <c r="CL957">
        <f t="shared" si="232"/>
        <v>-0.2513290785070888</v>
      </c>
      <c r="CM957">
        <f t="shared" si="232"/>
        <v>-0.23069011945429144</v>
      </c>
      <c r="CN957">
        <f t="shared" si="232"/>
        <v>-0.28694158180777513</v>
      </c>
      <c r="CO957">
        <f t="shared" si="232"/>
        <v>-0.13662117757178671</v>
      </c>
      <c r="CP957">
        <f t="shared" si="232"/>
        <v>-0.22529952388354521</v>
      </c>
      <c r="CQ957">
        <f t="shared" si="232"/>
        <v>-0.21419160226713194</v>
      </c>
      <c r="CR957">
        <f t="shared" si="232"/>
        <v>-0.26837784803098957</v>
      </c>
      <c r="CS957">
        <f t="shared" si="232"/>
        <v>-0.12792901248503974</v>
      </c>
      <c r="CT957">
        <f t="shared" si="233"/>
        <v>-0.15262944947551418</v>
      </c>
      <c r="CU957">
        <f t="shared" si="233"/>
        <v>-9.1644382318053288E-2</v>
      </c>
      <c r="CV957">
        <f t="shared" si="233"/>
        <v>0.58430796653874073</v>
      </c>
      <c r="CX957">
        <f t="shared" si="221"/>
        <v>-0.69043051858286941</v>
      </c>
      <c r="CY957">
        <f t="shared" si="223"/>
        <v>-0.67068590866483091</v>
      </c>
      <c r="CZ957">
        <f t="shared" si="224"/>
        <v>3.8984962081550442E-4</v>
      </c>
    </row>
    <row r="958" spans="1:104" x14ac:dyDescent="0.25">
      <c r="A958">
        <v>956</v>
      </c>
      <c r="B958">
        <v>7136</v>
      </c>
      <c r="C958">
        <v>6</v>
      </c>
      <c r="D958">
        <v>6</v>
      </c>
      <c r="E958">
        <v>1946</v>
      </c>
      <c r="F958">
        <v>1950</v>
      </c>
      <c r="G958">
        <v>484</v>
      </c>
      <c r="H958">
        <v>495</v>
      </c>
      <c r="I958">
        <v>979</v>
      </c>
      <c r="J958">
        <v>979</v>
      </c>
      <c r="K958">
        <v>979</v>
      </c>
      <c r="L958">
        <v>1958</v>
      </c>
      <c r="M958">
        <v>2</v>
      </c>
      <c r="N958">
        <v>0</v>
      </c>
      <c r="O958">
        <v>4</v>
      </c>
      <c r="P958">
        <v>8</v>
      </c>
      <c r="Q958">
        <v>0</v>
      </c>
      <c r="R958">
        <v>2</v>
      </c>
      <c r="S958">
        <v>492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1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4</v>
      </c>
      <c r="AX958">
        <v>145000</v>
      </c>
      <c r="BB958">
        <f t="shared" si="231"/>
        <v>-0.34533136611738202</v>
      </c>
      <c r="BC958">
        <f t="shared" si="231"/>
        <v>-7.2527470093259272E-2</v>
      </c>
      <c r="BD958">
        <f t="shared" si="231"/>
        <v>0.38830869753125574</v>
      </c>
      <c r="BE958">
        <f t="shared" ref="BE958:BR977" si="235">(E958-E$2)/E$3</f>
        <v>-0.86545839575785966</v>
      </c>
      <c r="BF958">
        <f t="shared" si="235"/>
        <v>-1.691760820309995</v>
      </c>
      <c r="BG958">
        <f t="shared" si="235"/>
        <v>9.1243849247850645E-2</v>
      </c>
      <c r="BH958">
        <f t="shared" si="235"/>
        <v>-0.15918427268154531</v>
      </c>
      <c r="BI958">
        <f t="shared" si="235"/>
        <v>-0.18775189355208383</v>
      </c>
      <c r="BJ958">
        <f t="shared" si="235"/>
        <v>-0.48005940311960277</v>
      </c>
      <c r="BK958">
        <f t="shared" si="230"/>
        <v>1.4957635877688431</v>
      </c>
      <c r="BL958">
        <f t="shared" si="230"/>
        <v>0.92884387930389711</v>
      </c>
      <c r="BM958">
        <f t="shared" si="230"/>
        <v>0.78965335510324319</v>
      </c>
      <c r="BN958">
        <f t="shared" si="230"/>
        <v>-0.76924933262188744</v>
      </c>
      <c r="BO958">
        <f t="shared" si="230"/>
        <v>1.407428343154661</v>
      </c>
      <c r="BP958">
        <f t="shared" si="230"/>
        <v>0.96094259355460765</v>
      </c>
      <c r="BQ958">
        <f t="shared" si="230"/>
        <v>-0.94767465068294066</v>
      </c>
      <c r="BR958">
        <f t="shared" si="230"/>
        <v>0.30404081389622228</v>
      </c>
      <c r="BS958">
        <f t="shared" si="230"/>
        <v>8.1566484783234874E-2</v>
      </c>
      <c r="BT958">
        <f t="shared" si="230"/>
        <v>-0.74996294769766236</v>
      </c>
      <c r="BU958">
        <f t="shared" si="230"/>
        <v>-0.71890322722064026</v>
      </c>
      <c r="BV958">
        <f t="shared" si="230"/>
        <v>-0.35717256959863808</v>
      </c>
      <c r="BW958">
        <f t="shared" si="234"/>
        <v>-0.10325810958507768</v>
      </c>
      <c r="BX958">
        <f t="shared" si="234"/>
        <v>-4.71798068532421E-2</v>
      </c>
      <c r="BY958">
        <f t="shared" si="234"/>
        <v>-0.1059703395244459</v>
      </c>
      <c r="BZ958">
        <f t="shared" si="234"/>
        <v>-0.19657009570666342</v>
      </c>
      <c r="CA958">
        <f t="shared" si="234"/>
        <v>-0.13449718289666615</v>
      </c>
      <c r="CB958">
        <f t="shared" si="228"/>
        <v>-0.31011394532950831</v>
      </c>
      <c r="CC958">
        <f t="shared" si="228"/>
        <v>5.631131899063142</v>
      </c>
      <c r="CD958">
        <f t="shared" si="228"/>
        <v>-0.25505410597689637</v>
      </c>
      <c r="CE958">
        <f t="shared" si="227"/>
        <v>-0.25381703953656021</v>
      </c>
      <c r="CF958">
        <f t="shared" si="227"/>
        <v>-0.15071378989543877</v>
      </c>
      <c r="CG958">
        <f t="shared" si="227"/>
        <v>-0.10861780008030536</v>
      </c>
      <c r="CH958">
        <f t="shared" si="227"/>
        <v>-0.18882099759926541</v>
      </c>
      <c r="CI958">
        <f t="shared" si="227"/>
        <v>-0.44619487448339101</v>
      </c>
      <c r="CJ958">
        <f t="shared" si="227"/>
        <v>-0.16369571079412945</v>
      </c>
      <c r="CK958">
        <f t="shared" si="232"/>
        <v>-9.7617598250793164E-2</v>
      </c>
      <c r="CL958">
        <f t="shared" si="232"/>
        <v>-0.2513290785070888</v>
      </c>
      <c r="CM958">
        <f t="shared" si="232"/>
        <v>-0.23069011945429144</v>
      </c>
      <c r="CN958">
        <f t="shared" si="232"/>
        <v>-0.28694158180777513</v>
      </c>
      <c r="CO958">
        <f t="shared" si="232"/>
        <v>-0.13662117757178671</v>
      </c>
      <c r="CP958">
        <f t="shared" si="232"/>
        <v>-0.22529952388354521</v>
      </c>
      <c r="CQ958">
        <f t="shared" si="232"/>
        <v>-0.21419160226713194</v>
      </c>
      <c r="CR958">
        <f t="shared" si="232"/>
        <v>-0.26837784803098957</v>
      </c>
      <c r="CS958">
        <f t="shared" si="232"/>
        <v>-0.12792901248503974</v>
      </c>
      <c r="CT958">
        <f t="shared" si="233"/>
        <v>-0.15262944947551418</v>
      </c>
      <c r="CU958">
        <f t="shared" si="233"/>
        <v>-9.1644382318053288E-2</v>
      </c>
      <c r="CV958">
        <f t="shared" si="233"/>
        <v>0.58430796653874073</v>
      </c>
      <c r="CX958">
        <f t="shared" si="221"/>
        <v>-0.46381211088098934</v>
      </c>
      <c r="CY958">
        <f t="shared" si="223"/>
        <v>0.12521926439385539</v>
      </c>
      <c r="CZ958">
        <f t="shared" si="224"/>
        <v>0.34695796105817495</v>
      </c>
    </row>
    <row r="959" spans="1:104" x14ac:dyDescent="0.25">
      <c r="A959">
        <v>957</v>
      </c>
      <c r="B959">
        <v>1300</v>
      </c>
      <c r="C959">
        <v>6</v>
      </c>
      <c r="D959">
        <v>6</v>
      </c>
      <c r="E959">
        <v>1980</v>
      </c>
      <c r="F959">
        <v>1980</v>
      </c>
      <c r="G959">
        <v>285</v>
      </c>
      <c r="H959">
        <v>276</v>
      </c>
      <c r="I959">
        <v>561</v>
      </c>
      <c r="J959">
        <v>561</v>
      </c>
      <c r="K959">
        <v>668</v>
      </c>
      <c r="L959">
        <v>1229</v>
      </c>
      <c r="M959">
        <v>1</v>
      </c>
      <c r="N959">
        <v>1</v>
      </c>
      <c r="O959">
        <v>2</v>
      </c>
      <c r="P959">
        <v>5</v>
      </c>
      <c r="Q959">
        <v>1</v>
      </c>
      <c r="R959">
        <v>2</v>
      </c>
      <c r="S959">
        <v>462</v>
      </c>
      <c r="T959">
        <v>150</v>
      </c>
      <c r="U959">
        <v>0</v>
      </c>
      <c r="V959">
        <v>0</v>
      </c>
      <c r="W959">
        <v>0</v>
      </c>
      <c r="X959">
        <v>1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4</v>
      </c>
      <c r="AX959">
        <v>124000</v>
      </c>
      <c r="BB959">
        <f t="shared" ref="BB959:BQ990" si="236">(B959-B$2)/B$3</f>
        <v>-0.99270681235501435</v>
      </c>
      <c r="BC959">
        <f t="shared" si="236"/>
        <v>-7.2527470093259272E-2</v>
      </c>
      <c r="BD959">
        <f t="shared" si="236"/>
        <v>0.38830869753125574</v>
      </c>
      <c r="BE959">
        <f t="shared" si="235"/>
        <v>0.27044530838293396</v>
      </c>
      <c r="BF959">
        <f t="shared" si="235"/>
        <v>-0.23845053878375028</v>
      </c>
      <c r="BG959">
        <f t="shared" si="235"/>
        <v>-0.36286459142545863</v>
      </c>
      <c r="BH959">
        <f t="shared" si="235"/>
        <v>-0.65308389008766721</v>
      </c>
      <c r="BI959">
        <f t="shared" si="235"/>
        <v>-1.1892941079103312</v>
      </c>
      <c r="BJ959">
        <f t="shared" si="235"/>
        <v>-1.5973123181716891</v>
      </c>
      <c r="BK959">
        <f t="shared" si="230"/>
        <v>0.76982654141379503</v>
      </c>
      <c r="BL959">
        <f t="shared" si="230"/>
        <v>-0.55795897080872525</v>
      </c>
      <c r="BM959">
        <f t="shared" si="230"/>
        <v>-1.0396594366417218</v>
      </c>
      <c r="BN959">
        <f t="shared" si="230"/>
        <v>1.2088203798343946</v>
      </c>
      <c r="BO959">
        <f t="shared" si="230"/>
        <v>-1.0605414743596004</v>
      </c>
      <c r="BP959">
        <f t="shared" si="230"/>
        <v>-0.92737254661820245</v>
      </c>
      <c r="BQ959">
        <f t="shared" si="230"/>
        <v>0.60872532306641436</v>
      </c>
      <c r="BR959">
        <f t="shared" si="230"/>
        <v>0.30404081389622228</v>
      </c>
      <c r="BS959">
        <f t="shared" si="230"/>
        <v>-6.1272734904619569E-2</v>
      </c>
      <c r="BT959">
        <f t="shared" si="230"/>
        <v>0.4516012153099499</v>
      </c>
      <c r="BU959">
        <f t="shared" si="230"/>
        <v>-0.71890322722064026</v>
      </c>
      <c r="BV959">
        <f t="shared" si="230"/>
        <v>-0.35717256959863808</v>
      </c>
      <c r="BW959">
        <f t="shared" si="234"/>
        <v>-0.10325810958507768</v>
      </c>
      <c r="BX959">
        <f t="shared" si="234"/>
        <v>21.183733277105702</v>
      </c>
      <c r="BY959">
        <f t="shared" si="234"/>
        <v>-0.1059703395244459</v>
      </c>
      <c r="BZ959">
        <f t="shared" si="234"/>
        <v>-0.19657009570666342</v>
      </c>
      <c r="CA959">
        <f t="shared" si="234"/>
        <v>-0.13449718289666615</v>
      </c>
      <c r="CB959">
        <f t="shared" si="228"/>
        <v>-0.31011394532950831</v>
      </c>
      <c r="CC959">
        <f t="shared" si="228"/>
        <v>-0.17748553263522798</v>
      </c>
      <c r="CD959">
        <f t="shared" si="228"/>
        <v>-0.25505410597689637</v>
      </c>
      <c r="CE959">
        <f t="shared" si="227"/>
        <v>-0.25381703953656021</v>
      </c>
      <c r="CF959">
        <f t="shared" si="227"/>
        <v>-0.15071378989543877</v>
      </c>
      <c r="CG959">
        <f t="shared" si="227"/>
        <v>-0.10861780008030536</v>
      </c>
      <c r="CH959">
        <f t="shared" si="227"/>
        <v>-0.18882099759926541</v>
      </c>
      <c r="CI959">
        <f t="shared" si="227"/>
        <v>-0.44619487448339101</v>
      </c>
      <c r="CJ959">
        <f t="shared" si="227"/>
        <v>-0.16369571079412945</v>
      </c>
      <c r="CK959">
        <f t="shared" si="232"/>
        <v>-9.7617598250793164E-2</v>
      </c>
      <c r="CL959">
        <f t="shared" si="232"/>
        <v>-0.2513290785070888</v>
      </c>
      <c r="CM959">
        <f t="shared" si="232"/>
        <v>-0.23069011945429144</v>
      </c>
      <c r="CN959">
        <f t="shared" si="232"/>
        <v>-0.28694158180777513</v>
      </c>
      <c r="CO959">
        <f t="shared" si="232"/>
        <v>-0.13662117757178671</v>
      </c>
      <c r="CP959">
        <f t="shared" si="232"/>
        <v>-0.22529952388354521</v>
      </c>
      <c r="CQ959">
        <f t="shared" si="232"/>
        <v>-0.21419160226713194</v>
      </c>
      <c r="CR959">
        <f t="shared" si="232"/>
        <v>-0.26837784803098957</v>
      </c>
      <c r="CS959">
        <f t="shared" si="232"/>
        <v>-0.12792901248503974</v>
      </c>
      <c r="CT959">
        <f t="shared" si="233"/>
        <v>-0.15262944947551418</v>
      </c>
      <c r="CU959">
        <f t="shared" si="233"/>
        <v>-9.1644382318053288E-2</v>
      </c>
      <c r="CV959">
        <f t="shared" si="233"/>
        <v>0.58430796653874073</v>
      </c>
      <c r="CX959">
        <f t="shared" si="221"/>
        <v>-0.73575420012324544</v>
      </c>
      <c r="CY959">
        <f t="shared" si="223"/>
        <v>-0.45505091778222967</v>
      </c>
      <c r="CZ959">
        <f t="shared" si="224"/>
        <v>7.8794332717020021E-2</v>
      </c>
    </row>
    <row r="960" spans="1:104" x14ac:dyDescent="0.25">
      <c r="A960">
        <v>958</v>
      </c>
      <c r="B960">
        <v>7420</v>
      </c>
      <c r="C960">
        <v>5</v>
      </c>
      <c r="D960">
        <v>5</v>
      </c>
      <c r="E960">
        <v>1962</v>
      </c>
      <c r="F960">
        <v>1962</v>
      </c>
      <c r="G960">
        <v>417</v>
      </c>
      <c r="H960">
        <v>640</v>
      </c>
      <c r="I960">
        <v>1057</v>
      </c>
      <c r="J960">
        <v>1057</v>
      </c>
      <c r="K960">
        <v>0</v>
      </c>
      <c r="L960">
        <v>1057</v>
      </c>
      <c r="M960">
        <v>1</v>
      </c>
      <c r="N960">
        <v>0</v>
      </c>
      <c r="O960">
        <v>3</v>
      </c>
      <c r="P960">
        <v>6</v>
      </c>
      <c r="Q960">
        <v>0</v>
      </c>
      <c r="R960">
        <v>2</v>
      </c>
      <c r="S960">
        <v>576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3</v>
      </c>
      <c r="AX960">
        <v>132000</v>
      </c>
      <c r="BB960">
        <f t="shared" si="236"/>
        <v>-0.31382783172199347</v>
      </c>
      <c r="BC960">
        <f t="shared" si="236"/>
        <v>-0.79780217102585449</v>
      </c>
      <c r="BD960">
        <f t="shared" si="236"/>
        <v>-0.51240735344330679</v>
      </c>
      <c r="BE960">
        <f t="shared" si="235"/>
        <v>-0.33091547616219202</v>
      </c>
      <c r="BF960">
        <f t="shared" si="235"/>
        <v>-1.1104367076994972</v>
      </c>
      <c r="BG960">
        <f t="shared" si="235"/>
        <v>-6.1646932285374087E-2</v>
      </c>
      <c r="BH960">
        <f t="shared" si="235"/>
        <v>0.16782688952798744</v>
      </c>
      <c r="BI960">
        <f t="shared" si="235"/>
        <v>-8.6124111202810761E-4</v>
      </c>
      <c r="BJ960">
        <f t="shared" si="235"/>
        <v>-0.27157680174624693</v>
      </c>
      <c r="BK960">
        <f t="shared" si="230"/>
        <v>-0.78942087648064874</v>
      </c>
      <c r="BL960">
        <f t="shared" si="230"/>
        <v>-0.90875470499167599</v>
      </c>
      <c r="BM960">
        <f t="shared" si="230"/>
        <v>-1.0396594366417218</v>
      </c>
      <c r="BN960">
        <f t="shared" si="230"/>
        <v>-0.76924933262188744</v>
      </c>
      <c r="BO960">
        <f t="shared" si="230"/>
        <v>0.17344343439753029</v>
      </c>
      <c r="BP960">
        <f t="shared" si="230"/>
        <v>-0.29793416656059907</v>
      </c>
      <c r="BQ960">
        <f t="shared" si="230"/>
        <v>-0.94767465068294066</v>
      </c>
      <c r="BR960">
        <f t="shared" si="230"/>
        <v>0.30404081389622228</v>
      </c>
      <c r="BS960">
        <f t="shared" ref="BS960:CB1004" si="237">(S960-S$2)/S$3</f>
        <v>0.48151629990922729</v>
      </c>
      <c r="BT960">
        <f t="shared" si="237"/>
        <v>-0.74996294769766236</v>
      </c>
      <c r="BU960">
        <f t="shared" si="237"/>
        <v>-0.71890322722064026</v>
      </c>
      <c r="BV960">
        <f t="shared" si="237"/>
        <v>-0.35717256959863808</v>
      </c>
      <c r="BW960">
        <f t="shared" si="234"/>
        <v>-0.10325810958507768</v>
      </c>
      <c r="BX960">
        <f t="shared" si="234"/>
        <v>-4.71798068532421E-2</v>
      </c>
      <c r="BY960">
        <f t="shared" si="234"/>
        <v>-0.1059703395244459</v>
      </c>
      <c r="BZ960">
        <f t="shared" si="234"/>
        <v>-0.19657009570666342</v>
      </c>
      <c r="CA960">
        <f t="shared" si="234"/>
        <v>-0.13449718289666615</v>
      </c>
      <c r="CB960">
        <f t="shared" si="228"/>
        <v>-0.31011394532950831</v>
      </c>
      <c r="CC960">
        <f t="shared" si="228"/>
        <v>-0.17748553263522798</v>
      </c>
      <c r="CD960">
        <f t="shared" si="228"/>
        <v>-0.25505410597689637</v>
      </c>
      <c r="CE960">
        <f t="shared" si="227"/>
        <v>-0.25381703953656021</v>
      </c>
      <c r="CF960">
        <f t="shared" si="227"/>
        <v>-0.15071378989543877</v>
      </c>
      <c r="CG960">
        <f t="shared" si="227"/>
        <v>-0.10861780008030536</v>
      </c>
      <c r="CH960">
        <f t="shared" si="227"/>
        <v>-0.18882099759926541</v>
      </c>
      <c r="CI960">
        <f t="shared" si="227"/>
        <v>-0.44619487448339101</v>
      </c>
      <c r="CJ960">
        <f t="shared" si="227"/>
        <v>-0.16369571079412945</v>
      </c>
      <c r="CK960">
        <f t="shared" si="232"/>
        <v>-9.7617598250793164E-2</v>
      </c>
      <c r="CL960">
        <f t="shared" si="232"/>
        <v>-0.2513290785070888</v>
      </c>
      <c r="CM960">
        <f t="shared" si="232"/>
        <v>-0.23069011945429144</v>
      </c>
      <c r="CN960">
        <f t="shared" si="232"/>
        <v>-0.28694158180777513</v>
      </c>
      <c r="CO960">
        <f t="shared" si="232"/>
        <v>-0.13662117757178671</v>
      </c>
      <c r="CP960">
        <f t="shared" si="232"/>
        <v>4.4360699357760112</v>
      </c>
      <c r="CQ960">
        <f t="shared" si="232"/>
        <v>-0.21419160226713194</v>
      </c>
      <c r="CR960">
        <f t="shared" si="232"/>
        <v>-0.26837784803098957</v>
      </c>
      <c r="CS960">
        <f t="shared" si="232"/>
        <v>-0.12792901248503974</v>
      </c>
      <c r="CT960">
        <f t="shared" si="233"/>
        <v>-0.15262944947551418</v>
      </c>
      <c r="CU960">
        <f t="shared" si="233"/>
        <v>-9.1644382318053288E-2</v>
      </c>
      <c r="CV960">
        <f t="shared" si="233"/>
        <v>-0.57785152491952818</v>
      </c>
      <c r="CX960">
        <f t="shared" si="221"/>
        <v>-0.63215721374524314</v>
      </c>
      <c r="CY960">
        <f t="shared" si="223"/>
        <v>-0.72544042573086964</v>
      </c>
      <c r="CZ960">
        <f t="shared" si="224"/>
        <v>8.7017576383553313E-3</v>
      </c>
    </row>
    <row r="961" spans="1:104" x14ac:dyDescent="0.25">
      <c r="A961">
        <v>959</v>
      </c>
      <c r="B961">
        <v>8450</v>
      </c>
      <c r="C961">
        <v>7</v>
      </c>
      <c r="D961">
        <v>5</v>
      </c>
      <c r="E961">
        <v>2003</v>
      </c>
      <c r="F961">
        <v>2003</v>
      </c>
      <c r="G961">
        <v>699</v>
      </c>
      <c r="H961">
        <v>638</v>
      </c>
      <c r="I961">
        <v>1337</v>
      </c>
      <c r="J961">
        <v>1337</v>
      </c>
      <c r="K961">
        <v>0</v>
      </c>
      <c r="L961">
        <v>1337</v>
      </c>
      <c r="M961">
        <v>2</v>
      </c>
      <c r="N961">
        <v>0</v>
      </c>
      <c r="O961">
        <v>3</v>
      </c>
      <c r="P961">
        <v>6</v>
      </c>
      <c r="Q961">
        <v>0</v>
      </c>
      <c r="R961">
        <v>2</v>
      </c>
      <c r="S961">
        <v>531</v>
      </c>
      <c r="T961">
        <v>0</v>
      </c>
      <c r="U961">
        <v>39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1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4</v>
      </c>
      <c r="AX961">
        <v>185000</v>
      </c>
      <c r="BB961">
        <f t="shared" si="236"/>
        <v>-0.19957205556970403</v>
      </c>
      <c r="BC961">
        <f t="shared" si="236"/>
        <v>0.65274723083933595</v>
      </c>
      <c r="BD961">
        <f t="shared" si="236"/>
        <v>-0.51240735344330679</v>
      </c>
      <c r="BE961">
        <f t="shared" si="235"/>
        <v>1.0388507553017061</v>
      </c>
      <c r="BF961">
        <f t="shared" si="235"/>
        <v>0.87575401038637068</v>
      </c>
      <c r="BG961">
        <f t="shared" si="235"/>
        <v>0.58186352133207919</v>
      </c>
      <c r="BH961">
        <f t="shared" si="235"/>
        <v>0.16331639073889045</v>
      </c>
      <c r="BI961">
        <f t="shared" si="235"/>
        <v>0.67002828046765905</v>
      </c>
      <c r="BJ961">
        <f t="shared" si="235"/>
        <v>0.47682228010682526</v>
      </c>
      <c r="BK961">
        <f t="shared" si="235"/>
        <v>-0.78942087648064874</v>
      </c>
      <c r="BL961">
        <f t="shared" si="235"/>
        <v>-0.33769188190315158</v>
      </c>
      <c r="BM961">
        <f t="shared" si="235"/>
        <v>0.78965335510324319</v>
      </c>
      <c r="BN961">
        <f t="shared" si="235"/>
        <v>-0.76924933262188744</v>
      </c>
      <c r="BO961">
        <f t="shared" si="235"/>
        <v>0.17344343439753029</v>
      </c>
      <c r="BP961">
        <f t="shared" si="235"/>
        <v>-0.29793416656059907</v>
      </c>
      <c r="BQ961">
        <f t="shared" si="235"/>
        <v>-0.94767465068294066</v>
      </c>
      <c r="BR961">
        <f t="shared" si="235"/>
        <v>0.30404081389622228</v>
      </c>
      <c r="BS961">
        <f t="shared" si="237"/>
        <v>0.26725747037744563</v>
      </c>
      <c r="BT961">
        <f t="shared" si="237"/>
        <v>-0.74996294769766236</v>
      </c>
      <c r="BU961">
        <f t="shared" si="237"/>
        <v>-0.11707382263553071</v>
      </c>
      <c r="BV961">
        <f t="shared" si="237"/>
        <v>-0.35717256959863808</v>
      </c>
      <c r="BW961">
        <f t="shared" si="234"/>
        <v>-0.10325810958507768</v>
      </c>
      <c r="BX961">
        <f t="shared" si="234"/>
        <v>-4.71798068532421E-2</v>
      </c>
      <c r="BY961">
        <f t="shared" si="234"/>
        <v>-0.1059703395244459</v>
      </c>
      <c r="BZ961">
        <f t="shared" si="234"/>
        <v>-0.19657009570666342</v>
      </c>
      <c r="CA961">
        <f t="shared" si="234"/>
        <v>-0.13449718289666615</v>
      </c>
      <c r="CB961">
        <f t="shared" si="228"/>
        <v>3.2228297356395741</v>
      </c>
      <c r="CC961">
        <f t="shared" si="228"/>
        <v>-0.17748553263522798</v>
      </c>
      <c r="CD961">
        <f t="shared" si="228"/>
        <v>-0.25505410597689637</v>
      </c>
      <c r="CE961">
        <f t="shared" si="227"/>
        <v>-0.25381703953656021</v>
      </c>
      <c r="CF961">
        <f t="shared" si="227"/>
        <v>-0.15071378989543877</v>
      </c>
      <c r="CG961">
        <f t="shared" si="227"/>
        <v>-0.10861780008030536</v>
      </c>
      <c r="CH961">
        <f t="shared" si="227"/>
        <v>-0.18882099759926541</v>
      </c>
      <c r="CI961">
        <f t="shared" si="227"/>
        <v>-0.44619487448339101</v>
      </c>
      <c r="CJ961">
        <f t="shared" si="227"/>
        <v>-0.16369571079412945</v>
      </c>
      <c r="CK961">
        <f t="shared" si="232"/>
        <v>-9.7617598250793164E-2</v>
      </c>
      <c r="CL961">
        <f t="shared" si="232"/>
        <v>-0.2513290785070888</v>
      </c>
      <c r="CM961">
        <f t="shared" si="232"/>
        <v>-0.23069011945429144</v>
      </c>
      <c r="CN961">
        <f t="shared" si="232"/>
        <v>-0.28694158180777513</v>
      </c>
      <c r="CO961">
        <f t="shared" si="232"/>
        <v>-0.13662117757178671</v>
      </c>
      <c r="CP961">
        <f t="shared" si="232"/>
        <v>-0.22529952388354521</v>
      </c>
      <c r="CQ961">
        <f t="shared" si="232"/>
        <v>-0.21419160226713194</v>
      </c>
      <c r="CR961">
        <f t="shared" si="232"/>
        <v>-0.26837784803098957</v>
      </c>
      <c r="CS961">
        <f t="shared" si="232"/>
        <v>-0.12792901248503974</v>
      </c>
      <c r="CT961">
        <f t="shared" si="233"/>
        <v>-0.15262944947551418</v>
      </c>
      <c r="CU961">
        <f t="shared" si="233"/>
        <v>-9.1644382318053288E-2</v>
      </c>
      <c r="CV961">
        <f t="shared" si="233"/>
        <v>0.58430796653874073</v>
      </c>
      <c r="CX961">
        <f t="shared" si="221"/>
        <v>5.417282100902239E-2</v>
      </c>
      <c r="CY961">
        <f t="shared" si="223"/>
        <v>0.26806482473060017</v>
      </c>
      <c r="CZ961">
        <f t="shared" si="224"/>
        <v>4.5749789256031452E-2</v>
      </c>
    </row>
    <row r="962" spans="1:104" x14ac:dyDescent="0.25">
      <c r="A962">
        <v>960</v>
      </c>
      <c r="B962">
        <v>2572</v>
      </c>
      <c r="C962">
        <v>7</v>
      </c>
      <c r="D962">
        <v>5</v>
      </c>
      <c r="E962">
        <v>1999</v>
      </c>
      <c r="F962">
        <v>1999</v>
      </c>
      <c r="G962">
        <v>604</v>
      </c>
      <c r="H962">
        <v>92</v>
      </c>
      <c r="I962">
        <v>696</v>
      </c>
      <c r="J962">
        <v>696</v>
      </c>
      <c r="K962">
        <v>720</v>
      </c>
      <c r="L962">
        <v>1416</v>
      </c>
      <c r="M962">
        <v>2</v>
      </c>
      <c r="N962">
        <v>1</v>
      </c>
      <c r="O962">
        <v>3</v>
      </c>
      <c r="P962">
        <v>6</v>
      </c>
      <c r="Q962">
        <v>0</v>
      </c>
      <c r="R962">
        <v>2</v>
      </c>
      <c r="S962">
        <v>484</v>
      </c>
      <c r="T962">
        <v>0</v>
      </c>
      <c r="U962">
        <v>44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1</v>
      </c>
      <c r="AS962">
        <v>0</v>
      </c>
      <c r="AT962">
        <v>0</v>
      </c>
      <c r="AU962">
        <v>0</v>
      </c>
      <c r="AV962">
        <v>4</v>
      </c>
      <c r="AX962">
        <v>155000</v>
      </c>
      <c r="BB962">
        <f t="shared" si="236"/>
        <v>-0.85160647520383748</v>
      </c>
      <c r="BC962">
        <f t="shared" si="236"/>
        <v>0.65274723083933595</v>
      </c>
      <c r="BD962">
        <f t="shared" si="236"/>
        <v>-0.51240735344330679</v>
      </c>
      <c r="BE962">
        <f t="shared" si="235"/>
        <v>0.9052150254027892</v>
      </c>
      <c r="BF962">
        <f t="shared" si="235"/>
        <v>0.68197930618287139</v>
      </c>
      <c r="BG962">
        <f t="shared" si="235"/>
        <v>0.36507808482974569</v>
      </c>
      <c r="BH962">
        <f t="shared" si="235"/>
        <v>-1.0680497786845915</v>
      </c>
      <c r="BI962">
        <f t="shared" si="235"/>
        <v>-0.86582951714869616</v>
      </c>
      <c r="BJ962">
        <f t="shared" si="235"/>
        <v>-1.2364770465639578</v>
      </c>
      <c r="BK962">
        <f t="shared" si="235"/>
        <v>0.89120508292653622</v>
      </c>
      <c r="BL962">
        <f t="shared" si="235"/>
        <v>-0.17657058538888937</v>
      </c>
      <c r="BM962">
        <f t="shared" si="235"/>
        <v>0.78965335510324319</v>
      </c>
      <c r="BN962">
        <f t="shared" si="235"/>
        <v>1.2088203798343946</v>
      </c>
      <c r="BO962">
        <f t="shared" si="235"/>
        <v>0.17344343439753029</v>
      </c>
      <c r="BP962">
        <f t="shared" si="235"/>
        <v>-0.29793416656059907</v>
      </c>
      <c r="BQ962">
        <f t="shared" si="235"/>
        <v>-0.94767465068294066</v>
      </c>
      <c r="BR962">
        <f t="shared" si="235"/>
        <v>0.30404081389622228</v>
      </c>
      <c r="BS962">
        <f t="shared" si="237"/>
        <v>4.3476026199807019E-2</v>
      </c>
      <c r="BT962">
        <f t="shared" si="237"/>
        <v>-0.74996294769766236</v>
      </c>
      <c r="BU962">
        <f t="shared" si="237"/>
        <v>-3.991620666308076E-2</v>
      </c>
      <c r="BV962">
        <f t="shared" si="237"/>
        <v>-0.35717256959863808</v>
      </c>
      <c r="BW962">
        <f t="shared" si="234"/>
        <v>-0.10325810958507768</v>
      </c>
      <c r="BX962">
        <f t="shared" si="234"/>
        <v>-4.71798068532421E-2</v>
      </c>
      <c r="BY962">
        <f t="shared" si="234"/>
        <v>-0.1059703395244459</v>
      </c>
      <c r="BZ962">
        <f t="shared" si="234"/>
        <v>-0.19657009570666342</v>
      </c>
      <c r="CA962">
        <f t="shared" si="234"/>
        <v>-0.13449718289666615</v>
      </c>
      <c r="CB962">
        <f t="shared" si="228"/>
        <v>-0.31011394532950831</v>
      </c>
      <c r="CC962">
        <f t="shared" si="228"/>
        <v>-0.17748553263522798</v>
      </c>
      <c r="CD962">
        <f t="shared" si="228"/>
        <v>-0.25505410597689637</v>
      </c>
      <c r="CE962">
        <f t="shared" si="227"/>
        <v>-0.25381703953656021</v>
      </c>
      <c r="CF962">
        <f t="shared" si="227"/>
        <v>-0.15071378989543877</v>
      </c>
      <c r="CG962">
        <f t="shared" si="227"/>
        <v>-0.10861780008030536</v>
      </c>
      <c r="CH962">
        <f t="shared" si="227"/>
        <v>-0.18882099759926541</v>
      </c>
      <c r="CI962">
        <f t="shared" si="227"/>
        <v>-0.44619487448339101</v>
      </c>
      <c r="CJ962">
        <f t="shared" si="227"/>
        <v>-0.16369571079412945</v>
      </c>
      <c r="CK962">
        <f t="shared" si="232"/>
        <v>-9.7617598250793164E-2</v>
      </c>
      <c r="CL962">
        <f t="shared" si="232"/>
        <v>-0.2513290785070888</v>
      </c>
      <c r="CM962">
        <f t="shared" si="232"/>
        <v>-0.23069011945429144</v>
      </c>
      <c r="CN962">
        <f t="shared" si="232"/>
        <v>-0.28694158180777513</v>
      </c>
      <c r="CO962">
        <f t="shared" si="232"/>
        <v>-0.13662117757178671</v>
      </c>
      <c r="CP962">
        <f t="shared" si="232"/>
        <v>-0.22529952388354521</v>
      </c>
      <c r="CQ962">
        <f t="shared" si="232"/>
        <v>-0.21419160226713194</v>
      </c>
      <c r="CR962">
        <f t="shared" si="232"/>
        <v>3.7240198912729876</v>
      </c>
      <c r="CS962">
        <f t="shared" si="232"/>
        <v>-0.12792901248503974</v>
      </c>
      <c r="CT962">
        <f t="shared" si="233"/>
        <v>-0.15262944947551418</v>
      </c>
      <c r="CU962">
        <f t="shared" si="233"/>
        <v>-9.1644382318053288E-2</v>
      </c>
      <c r="CV962">
        <f t="shared" si="233"/>
        <v>0.58430796653874073</v>
      </c>
      <c r="CX962">
        <f t="shared" si="221"/>
        <v>-0.33431587790848638</v>
      </c>
      <c r="CY962">
        <f t="shared" si="223"/>
        <v>5.9140718901126266E-2</v>
      </c>
      <c r="CZ962">
        <f t="shared" si="224"/>
        <v>0.1548080935730021</v>
      </c>
    </row>
    <row r="963" spans="1:104" x14ac:dyDescent="0.25">
      <c r="A963">
        <v>961</v>
      </c>
      <c r="B963">
        <v>7207</v>
      </c>
      <c r="C963">
        <v>5</v>
      </c>
      <c r="D963">
        <v>7</v>
      </c>
      <c r="E963">
        <v>1958</v>
      </c>
      <c r="F963">
        <v>2008</v>
      </c>
      <c r="G963">
        <v>696</v>
      </c>
      <c r="H963">
        <v>162</v>
      </c>
      <c r="I963">
        <v>858</v>
      </c>
      <c r="J963">
        <v>858</v>
      </c>
      <c r="K963">
        <v>0</v>
      </c>
      <c r="L963">
        <v>858</v>
      </c>
      <c r="M963">
        <v>1</v>
      </c>
      <c r="N963">
        <v>0</v>
      </c>
      <c r="O963">
        <v>2</v>
      </c>
      <c r="P963">
        <v>4</v>
      </c>
      <c r="Q963">
        <v>0</v>
      </c>
      <c r="R963">
        <v>0</v>
      </c>
      <c r="S963">
        <v>0</v>
      </c>
      <c r="T963">
        <v>117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1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3</v>
      </c>
      <c r="AX963">
        <v>116500</v>
      </c>
      <c r="BB963">
        <f t="shared" si="236"/>
        <v>-0.33745548251853491</v>
      </c>
      <c r="BC963">
        <f t="shared" si="236"/>
        <v>-0.79780217102585449</v>
      </c>
      <c r="BD963">
        <f t="shared" si="236"/>
        <v>1.2890247485058182</v>
      </c>
      <c r="BE963">
        <f t="shared" si="235"/>
        <v>-0.46455120606110895</v>
      </c>
      <c r="BF963">
        <f t="shared" si="235"/>
        <v>1.1179723906407448</v>
      </c>
      <c r="BG963">
        <f t="shared" si="235"/>
        <v>0.57501766544253186</v>
      </c>
      <c r="BH963">
        <f t="shared" si="235"/>
        <v>-0.91018232106619634</v>
      </c>
      <c r="BI963">
        <f t="shared" si="235"/>
        <v>-0.47767200823473432</v>
      </c>
      <c r="BJ963">
        <f t="shared" si="235"/>
        <v>-0.80347472063468039</v>
      </c>
      <c r="BK963">
        <f t="shared" si="235"/>
        <v>-0.78942087648064874</v>
      </c>
      <c r="BL963">
        <f t="shared" si="235"/>
        <v>-1.3146172114010202</v>
      </c>
      <c r="BM963">
        <f t="shared" si="235"/>
        <v>-1.0396594366417218</v>
      </c>
      <c r="BN963">
        <f t="shared" si="235"/>
        <v>-0.76924933262188744</v>
      </c>
      <c r="BO963">
        <f t="shared" si="235"/>
        <v>-1.0605414743596004</v>
      </c>
      <c r="BP963">
        <f t="shared" si="235"/>
        <v>-1.5568109266758057</v>
      </c>
      <c r="BQ963">
        <f t="shared" si="235"/>
        <v>-0.94767465068294066</v>
      </c>
      <c r="BR963">
        <f t="shared" si="235"/>
        <v>-2.385263682483139</v>
      </c>
      <c r="BS963">
        <f t="shared" si="237"/>
        <v>-2.2609967180975779</v>
      </c>
      <c r="BT963">
        <f t="shared" si="237"/>
        <v>0.1872570994482752</v>
      </c>
      <c r="BU963">
        <f t="shared" si="237"/>
        <v>-0.71890322722064026</v>
      </c>
      <c r="BV963">
        <f t="shared" si="237"/>
        <v>-0.35717256959863808</v>
      </c>
      <c r="BW963">
        <f t="shared" si="234"/>
        <v>-0.10325810958507768</v>
      </c>
      <c r="BX963">
        <f t="shared" si="234"/>
        <v>-4.71798068532421E-2</v>
      </c>
      <c r="BY963">
        <f t="shared" si="234"/>
        <v>-0.1059703395244459</v>
      </c>
      <c r="BZ963">
        <f t="shared" si="234"/>
        <v>5.0844175501439954</v>
      </c>
      <c r="CA963">
        <f t="shared" si="234"/>
        <v>-0.13449718289666615</v>
      </c>
      <c r="CB963">
        <f t="shared" si="228"/>
        <v>-0.31011394532950831</v>
      </c>
      <c r="CC963">
        <f t="shared" si="228"/>
        <v>-0.17748553263522798</v>
      </c>
      <c r="CD963">
        <f t="shared" si="228"/>
        <v>-0.25505410597689637</v>
      </c>
      <c r="CE963">
        <f t="shared" si="227"/>
        <v>-0.25381703953656021</v>
      </c>
      <c r="CF963">
        <f t="shared" si="227"/>
        <v>-0.15071378989543877</v>
      </c>
      <c r="CG963">
        <f t="shared" si="227"/>
        <v>-0.10861780008030536</v>
      </c>
      <c r="CH963">
        <f t="shared" si="227"/>
        <v>-0.18882099759926541</v>
      </c>
      <c r="CI963">
        <f t="shared" si="227"/>
        <v>-0.44619487448339101</v>
      </c>
      <c r="CJ963">
        <f t="shared" si="227"/>
        <v>-0.16369571079412945</v>
      </c>
      <c r="CK963">
        <f t="shared" si="232"/>
        <v>-9.7617598250793164E-2</v>
      </c>
      <c r="CL963">
        <f t="shared" si="232"/>
        <v>-0.2513290785070888</v>
      </c>
      <c r="CM963">
        <f t="shared" si="232"/>
        <v>-0.23069011945429144</v>
      </c>
      <c r="CN963">
        <f t="shared" si="232"/>
        <v>-0.28694158180777513</v>
      </c>
      <c r="CO963">
        <f t="shared" si="232"/>
        <v>-0.13662117757178671</v>
      </c>
      <c r="CP963">
        <f t="shared" si="232"/>
        <v>-0.22529952388354521</v>
      </c>
      <c r="CQ963">
        <f t="shared" si="232"/>
        <v>-0.21419160226713194</v>
      </c>
      <c r="CR963">
        <f t="shared" si="232"/>
        <v>-0.26837784803098957</v>
      </c>
      <c r="CS963">
        <f t="shared" si="232"/>
        <v>-0.12792901248503974</v>
      </c>
      <c r="CT963">
        <f t="shared" si="233"/>
        <v>-0.15262944947551418</v>
      </c>
      <c r="CU963">
        <f t="shared" si="233"/>
        <v>-9.1644382318053288E-2</v>
      </c>
      <c r="CV963">
        <f t="shared" si="233"/>
        <v>-0.57785152491952818</v>
      </c>
      <c r="CX963">
        <f t="shared" si="221"/>
        <v>-0.83287637485262267</v>
      </c>
      <c r="CY963">
        <f t="shared" si="223"/>
        <v>-0.84096881155038783</v>
      </c>
      <c r="CZ963">
        <f t="shared" si="224"/>
        <v>6.5487531707336287E-5</v>
      </c>
    </row>
    <row r="964" spans="1:104" x14ac:dyDescent="0.25">
      <c r="A964">
        <v>962</v>
      </c>
      <c r="B964">
        <v>12227</v>
      </c>
      <c r="C964">
        <v>6</v>
      </c>
      <c r="D964">
        <v>7</v>
      </c>
      <c r="E964">
        <v>1977</v>
      </c>
      <c r="F964">
        <v>1995</v>
      </c>
      <c r="G964">
        <v>896</v>
      </c>
      <c r="H964">
        <v>434</v>
      </c>
      <c r="I964">
        <v>1330</v>
      </c>
      <c r="J964">
        <v>1542</v>
      </c>
      <c r="K964">
        <v>1330</v>
      </c>
      <c r="L964">
        <v>2872</v>
      </c>
      <c r="M964">
        <v>2</v>
      </c>
      <c r="N964">
        <v>1</v>
      </c>
      <c r="O964">
        <v>4</v>
      </c>
      <c r="P964">
        <v>11</v>
      </c>
      <c r="Q964">
        <v>1</v>
      </c>
      <c r="R964">
        <v>2</v>
      </c>
      <c r="S964">
        <v>619</v>
      </c>
      <c r="T964">
        <v>550</v>
      </c>
      <c r="U964">
        <v>282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1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4</v>
      </c>
      <c r="AX964">
        <v>272000</v>
      </c>
      <c r="BB964">
        <f t="shared" si="236"/>
        <v>0.2194027663013613</v>
      </c>
      <c r="BC964">
        <f t="shared" si="236"/>
        <v>-7.2527470093259272E-2</v>
      </c>
      <c r="BD964">
        <f t="shared" si="236"/>
        <v>1.2890247485058182</v>
      </c>
      <c r="BE964">
        <f t="shared" si="235"/>
        <v>0.17021851095874629</v>
      </c>
      <c r="BF964">
        <f t="shared" si="235"/>
        <v>0.4882046019793721</v>
      </c>
      <c r="BG964">
        <f t="shared" si="235"/>
        <v>1.0314080580790237</v>
      </c>
      <c r="BH964">
        <f t="shared" si="235"/>
        <v>-0.29675448574900387</v>
      </c>
      <c r="BI964">
        <f t="shared" si="235"/>
        <v>0.65325604242816693</v>
      </c>
      <c r="BJ964">
        <f t="shared" si="235"/>
        <v>1.0247573221778246</v>
      </c>
      <c r="BK964">
        <f t="shared" si="235"/>
        <v>2.3150687429798458</v>
      </c>
      <c r="BL964">
        <f t="shared" si="235"/>
        <v>2.7929560946714376</v>
      </c>
      <c r="BM964">
        <f t="shared" si="235"/>
        <v>0.78965335510324319</v>
      </c>
      <c r="BN964">
        <f t="shared" si="235"/>
        <v>1.2088203798343946</v>
      </c>
      <c r="BO964">
        <f t="shared" si="235"/>
        <v>1.407428343154661</v>
      </c>
      <c r="BP964">
        <f t="shared" si="235"/>
        <v>2.8492577337274176</v>
      </c>
      <c r="BQ964">
        <f t="shared" si="235"/>
        <v>0.60872532306641436</v>
      </c>
      <c r="BR964">
        <f t="shared" si="235"/>
        <v>0.30404081389622228</v>
      </c>
      <c r="BS964">
        <f t="shared" si="237"/>
        <v>0.68625251479515204</v>
      </c>
      <c r="BT964">
        <f t="shared" si="237"/>
        <v>3.6557723166635827</v>
      </c>
      <c r="BU964">
        <f t="shared" si="237"/>
        <v>3.6327863136255365</v>
      </c>
      <c r="BV964">
        <f t="shared" si="237"/>
        <v>-0.35717256959863808</v>
      </c>
      <c r="BW964">
        <f t="shared" si="234"/>
        <v>-0.10325810958507768</v>
      </c>
      <c r="BX964">
        <f t="shared" si="234"/>
        <v>-4.71798068532421E-2</v>
      </c>
      <c r="BY964">
        <f t="shared" si="234"/>
        <v>-0.1059703395244459</v>
      </c>
      <c r="BZ964">
        <f t="shared" si="234"/>
        <v>-0.19657009570666342</v>
      </c>
      <c r="CA964">
        <f t="shared" si="234"/>
        <v>-0.13449718289666615</v>
      </c>
      <c r="CB964">
        <f t="shared" si="228"/>
        <v>-0.31011394532950831</v>
      </c>
      <c r="CC964">
        <f t="shared" si="228"/>
        <v>-0.17748553263522798</v>
      </c>
      <c r="CD964">
        <f t="shared" si="228"/>
        <v>-0.25505410597689637</v>
      </c>
      <c r="CE964">
        <f t="shared" si="227"/>
        <v>-0.25381703953656021</v>
      </c>
      <c r="CF964">
        <f t="shared" si="227"/>
        <v>-0.15071378989543877</v>
      </c>
      <c r="CG964">
        <f t="shared" si="227"/>
        <v>-0.10861780008030536</v>
      </c>
      <c r="CH964">
        <f t="shared" si="227"/>
        <v>-0.18882099759926541</v>
      </c>
      <c r="CI964">
        <f t="shared" si="227"/>
        <v>-0.44619487448339101</v>
      </c>
      <c r="CJ964">
        <f t="shared" si="227"/>
        <v>-0.16369571079412945</v>
      </c>
      <c r="CK964">
        <f t="shared" si="232"/>
        <v>-9.7617598250793164E-2</v>
      </c>
      <c r="CL964">
        <f t="shared" si="232"/>
        <v>-0.2513290785070888</v>
      </c>
      <c r="CM964">
        <f t="shared" si="232"/>
        <v>4.3324111444767475</v>
      </c>
      <c r="CN964">
        <f t="shared" si="232"/>
        <v>-0.28694158180777513</v>
      </c>
      <c r="CO964">
        <f t="shared" si="232"/>
        <v>-0.13662117757178671</v>
      </c>
      <c r="CP964">
        <f t="shared" si="232"/>
        <v>-0.22529952388354521</v>
      </c>
      <c r="CQ964">
        <f t="shared" si="232"/>
        <v>-0.21419160226713194</v>
      </c>
      <c r="CR964">
        <f t="shared" si="232"/>
        <v>-0.26837784803098957</v>
      </c>
      <c r="CS964">
        <f t="shared" si="232"/>
        <v>-0.12792901248503974</v>
      </c>
      <c r="CT964">
        <f t="shared" si="233"/>
        <v>-0.15262944947551418</v>
      </c>
      <c r="CU964">
        <f t="shared" si="233"/>
        <v>-9.1644382318053288E-2</v>
      </c>
      <c r="CV964">
        <f t="shared" si="233"/>
        <v>0.58430796653874073</v>
      </c>
      <c r="CX964">
        <f t="shared" si="221"/>
        <v>1.1807900478697979</v>
      </c>
      <c r="CY964">
        <f t="shared" si="223"/>
        <v>1.293058831720415</v>
      </c>
      <c r="CZ964">
        <f t="shared" si="224"/>
        <v>1.2604279827296587E-2</v>
      </c>
    </row>
    <row r="965" spans="1:104" x14ac:dyDescent="0.25">
      <c r="A965">
        <v>963</v>
      </c>
      <c r="B965">
        <v>2308</v>
      </c>
      <c r="C965">
        <v>6</v>
      </c>
      <c r="D965">
        <v>6</v>
      </c>
      <c r="E965">
        <v>1976</v>
      </c>
      <c r="F965">
        <v>1976</v>
      </c>
      <c r="G965">
        <v>556</v>
      </c>
      <c r="H965">
        <v>248</v>
      </c>
      <c r="I965">
        <v>804</v>
      </c>
      <c r="J965">
        <v>804</v>
      </c>
      <c r="K965">
        <v>744</v>
      </c>
      <c r="L965">
        <v>1548</v>
      </c>
      <c r="M965">
        <v>2</v>
      </c>
      <c r="N965">
        <v>1</v>
      </c>
      <c r="O965">
        <v>3</v>
      </c>
      <c r="P965">
        <v>7</v>
      </c>
      <c r="Q965">
        <v>1</v>
      </c>
      <c r="R965">
        <v>2</v>
      </c>
      <c r="S965">
        <v>440</v>
      </c>
      <c r="T965">
        <v>48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1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4</v>
      </c>
      <c r="AX965">
        <v>155000</v>
      </c>
      <c r="BB965">
        <f t="shared" si="236"/>
        <v>-0.88089145083898734</v>
      </c>
      <c r="BC965">
        <f t="shared" si="236"/>
        <v>-7.2527470093259272E-2</v>
      </c>
      <c r="BD965">
        <f t="shared" si="236"/>
        <v>0.38830869753125574</v>
      </c>
      <c r="BE965">
        <f t="shared" si="235"/>
        <v>0.13680957848401709</v>
      </c>
      <c r="BF965">
        <f t="shared" si="235"/>
        <v>-0.43222524298724957</v>
      </c>
      <c r="BG965">
        <f t="shared" si="235"/>
        <v>0.25554439059698764</v>
      </c>
      <c r="BH965">
        <f t="shared" si="235"/>
        <v>-0.7162308731350252</v>
      </c>
      <c r="BI965">
        <f t="shared" si="235"/>
        <v>-0.60705784453938827</v>
      </c>
      <c r="BJ965">
        <f t="shared" si="235"/>
        <v>-0.94780882927777288</v>
      </c>
      <c r="BK965">
        <f t="shared" si="235"/>
        <v>0.94722594824010908</v>
      </c>
      <c r="BL965">
        <f t="shared" si="235"/>
        <v>9.2644745495700689E-2</v>
      </c>
      <c r="BM965">
        <f t="shared" si="235"/>
        <v>0.78965335510324319</v>
      </c>
      <c r="BN965">
        <f t="shared" si="235"/>
        <v>1.2088203798343946</v>
      </c>
      <c r="BO965">
        <f t="shared" si="235"/>
        <v>0.17344343439753029</v>
      </c>
      <c r="BP965">
        <f t="shared" si="235"/>
        <v>0.33150421349700426</v>
      </c>
      <c r="BQ965">
        <f t="shared" si="235"/>
        <v>0.60872532306641436</v>
      </c>
      <c r="BR965">
        <f t="shared" si="235"/>
        <v>0.30404081389622228</v>
      </c>
      <c r="BS965">
        <f t="shared" si="237"/>
        <v>-0.16602149600904617</v>
      </c>
      <c r="BT965">
        <f t="shared" si="237"/>
        <v>-0.3654624155352264</v>
      </c>
      <c r="BU965">
        <f t="shared" si="237"/>
        <v>-0.71890322722064026</v>
      </c>
      <c r="BV965">
        <f t="shared" si="237"/>
        <v>-0.35717256959863808</v>
      </c>
      <c r="BW965">
        <f t="shared" si="234"/>
        <v>-0.10325810958507768</v>
      </c>
      <c r="BX965">
        <f t="shared" si="234"/>
        <v>-4.71798068532421E-2</v>
      </c>
      <c r="BY965">
        <f t="shared" si="234"/>
        <v>-0.1059703395244459</v>
      </c>
      <c r="BZ965">
        <f t="shared" si="234"/>
        <v>-0.19657009570666342</v>
      </c>
      <c r="CA965">
        <f t="shared" si="234"/>
        <v>-0.13449718289666615</v>
      </c>
      <c r="CB965">
        <f t="shared" si="228"/>
        <v>-0.31011394532950831</v>
      </c>
      <c r="CC965">
        <f t="shared" si="228"/>
        <v>-0.17748553263522798</v>
      </c>
      <c r="CD965">
        <f t="shared" si="228"/>
        <v>-0.25505410597689637</v>
      </c>
      <c r="CE965">
        <f t="shared" si="227"/>
        <v>-0.25381703953656021</v>
      </c>
      <c r="CF965">
        <f t="shared" si="227"/>
        <v>-0.15071378989543877</v>
      </c>
      <c r="CG965">
        <f t="shared" si="227"/>
        <v>-0.10861780008030536</v>
      </c>
      <c r="CH965">
        <f t="shared" si="227"/>
        <v>-0.18882099759926541</v>
      </c>
      <c r="CI965">
        <f t="shared" si="227"/>
        <v>-0.44619487448339101</v>
      </c>
      <c r="CJ965">
        <f t="shared" si="227"/>
        <v>-0.16369571079412945</v>
      </c>
      <c r="CK965">
        <f t="shared" si="232"/>
        <v>10.238363393009658</v>
      </c>
      <c r="CL965">
        <f t="shared" si="232"/>
        <v>-0.2513290785070888</v>
      </c>
      <c r="CM965">
        <f t="shared" si="232"/>
        <v>-0.23069011945429144</v>
      </c>
      <c r="CN965">
        <f t="shared" si="232"/>
        <v>-0.28694158180777513</v>
      </c>
      <c r="CO965">
        <f t="shared" si="232"/>
        <v>-0.13662117757178671</v>
      </c>
      <c r="CP965">
        <f t="shared" si="232"/>
        <v>-0.22529952388354521</v>
      </c>
      <c r="CQ965">
        <f t="shared" si="232"/>
        <v>-0.21419160226713194</v>
      </c>
      <c r="CR965">
        <f t="shared" si="232"/>
        <v>-0.26837784803098957</v>
      </c>
      <c r="CS965">
        <f t="shared" si="232"/>
        <v>-0.12792901248503974</v>
      </c>
      <c r="CT965">
        <f t="shared" si="233"/>
        <v>-0.15262944947551418</v>
      </c>
      <c r="CU965">
        <f t="shared" si="233"/>
        <v>-9.1644382318053288E-2</v>
      </c>
      <c r="CV965">
        <f t="shared" si="233"/>
        <v>0.58430796653874073</v>
      </c>
      <c r="CX965">
        <f t="shared" ref="CX965:CX1028" si="238">(AX965-AX$2)/AX$3</f>
        <v>-0.33431587790848638</v>
      </c>
      <c r="CY965">
        <f t="shared" si="223"/>
        <v>-0.1475098416133972</v>
      </c>
      <c r="CZ965">
        <f t="shared" si="224"/>
        <v>3.4896495196282178E-2</v>
      </c>
    </row>
    <row r="966" spans="1:104" x14ac:dyDescent="0.25">
      <c r="A966">
        <v>964</v>
      </c>
      <c r="B966">
        <v>11923</v>
      </c>
      <c r="C966">
        <v>9</v>
      </c>
      <c r="D966">
        <v>5</v>
      </c>
      <c r="E966">
        <v>2007</v>
      </c>
      <c r="F966">
        <v>2007</v>
      </c>
      <c r="G966">
        <v>0</v>
      </c>
      <c r="H966">
        <v>1800</v>
      </c>
      <c r="I966">
        <v>1800</v>
      </c>
      <c r="J966">
        <v>1800</v>
      </c>
      <c r="K966">
        <v>0</v>
      </c>
      <c r="L966">
        <v>1800</v>
      </c>
      <c r="M966">
        <v>2</v>
      </c>
      <c r="N966">
        <v>0</v>
      </c>
      <c r="O966">
        <v>2</v>
      </c>
      <c r="P966">
        <v>7</v>
      </c>
      <c r="Q966">
        <v>0</v>
      </c>
      <c r="R966">
        <v>2</v>
      </c>
      <c r="S966">
        <v>702</v>
      </c>
      <c r="T966">
        <v>288</v>
      </c>
      <c r="U966">
        <v>136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1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5</v>
      </c>
      <c r="AX966">
        <v>239000</v>
      </c>
      <c r="BB966">
        <f t="shared" si="236"/>
        <v>0.18568067314573411</v>
      </c>
      <c r="BC966">
        <f t="shared" si="236"/>
        <v>2.1032966327045264</v>
      </c>
      <c r="BD966">
        <f t="shared" si="236"/>
        <v>-0.51240735344330679</v>
      </c>
      <c r="BE966">
        <f t="shared" si="235"/>
        <v>1.1724864852006229</v>
      </c>
      <c r="BF966">
        <f t="shared" si="235"/>
        <v>1.06952871458987</v>
      </c>
      <c r="BG966">
        <f t="shared" si="235"/>
        <v>-1.0132209009324593</v>
      </c>
      <c r="BH966">
        <f t="shared" si="235"/>
        <v>2.7839161872042495</v>
      </c>
      <c r="BI966">
        <f t="shared" si="235"/>
        <v>1.7793920250797846</v>
      </c>
      <c r="BJ966">
        <f t="shared" si="235"/>
        <v>1.7143536190281554</v>
      </c>
      <c r="BK966">
        <f t="shared" si="235"/>
        <v>-0.78942087648064874</v>
      </c>
      <c r="BL966">
        <f t="shared" si="235"/>
        <v>0.60660128627537269</v>
      </c>
      <c r="BM966">
        <f t="shared" si="235"/>
        <v>0.78965335510324319</v>
      </c>
      <c r="BN966">
        <f t="shared" si="235"/>
        <v>-0.76924933262188744</v>
      </c>
      <c r="BO966">
        <f t="shared" si="235"/>
        <v>-1.0605414743596004</v>
      </c>
      <c r="BP966">
        <f t="shared" si="235"/>
        <v>0.33150421349700426</v>
      </c>
      <c r="BQ966">
        <f t="shared" si="235"/>
        <v>-0.94767465068294066</v>
      </c>
      <c r="BR966">
        <f t="shared" si="235"/>
        <v>0.30404081389622228</v>
      </c>
      <c r="BS966">
        <f t="shared" si="237"/>
        <v>1.0814410225982161</v>
      </c>
      <c r="BT966">
        <f t="shared" si="237"/>
        <v>1.5570402452769532</v>
      </c>
      <c r="BU966">
        <f t="shared" si="237"/>
        <v>1.3797839272299981</v>
      </c>
      <c r="BV966">
        <f t="shared" si="237"/>
        <v>-0.35717256959863808</v>
      </c>
      <c r="BW966">
        <f t="shared" si="234"/>
        <v>-0.10325810958507768</v>
      </c>
      <c r="BX966">
        <f t="shared" si="234"/>
        <v>-4.71798068532421E-2</v>
      </c>
      <c r="BY966">
        <f t="shared" si="234"/>
        <v>-0.1059703395244459</v>
      </c>
      <c r="BZ966">
        <f t="shared" si="234"/>
        <v>-0.19657009570666342</v>
      </c>
      <c r="CA966">
        <f t="shared" si="234"/>
        <v>-0.13449718289666615</v>
      </c>
      <c r="CB966">
        <f t="shared" si="228"/>
        <v>3.2228297356395741</v>
      </c>
      <c r="CC966">
        <f t="shared" si="228"/>
        <v>-0.17748553263522798</v>
      </c>
      <c r="CD966">
        <f t="shared" si="228"/>
        <v>-0.25505410597689637</v>
      </c>
      <c r="CE966">
        <f t="shared" si="227"/>
        <v>-0.25381703953656021</v>
      </c>
      <c r="CF966">
        <f t="shared" si="227"/>
        <v>-0.15071378989543877</v>
      </c>
      <c r="CG966">
        <f t="shared" si="227"/>
        <v>-0.10861780008030536</v>
      </c>
      <c r="CH966">
        <f t="shared" si="227"/>
        <v>-0.18882099759926541</v>
      </c>
      <c r="CI966">
        <f t="shared" si="227"/>
        <v>-0.44619487448339101</v>
      </c>
      <c r="CJ966">
        <f t="shared" si="227"/>
        <v>-0.16369571079412945</v>
      </c>
      <c r="CK966">
        <f t="shared" si="232"/>
        <v>-9.7617598250793164E-2</v>
      </c>
      <c r="CL966">
        <f t="shared" si="232"/>
        <v>-0.2513290785070888</v>
      </c>
      <c r="CM966">
        <f t="shared" si="232"/>
        <v>-0.23069011945429144</v>
      </c>
      <c r="CN966">
        <f t="shared" si="232"/>
        <v>-0.28694158180777513</v>
      </c>
      <c r="CO966">
        <f t="shared" si="232"/>
        <v>-0.13662117757178671</v>
      </c>
      <c r="CP966">
        <f t="shared" si="232"/>
        <v>-0.22529952388354521</v>
      </c>
      <c r="CQ966">
        <f t="shared" si="232"/>
        <v>-0.21419160226713194</v>
      </c>
      <c r="CR966">
        <f t="shared" si="232"/>
        <v>-0.26837784803098957</v>
      </c>
      <c r="CS966">
        <f t="shared" si="232"/>
        <v>-0.12792901248503974</v>
      </c>
      <c r="CT966">
        <f t="shared" si="233"/>
        <v>-0.15262944947551418</v>
      </c>
      <c r="CU966">
        <f t="shared" si="233"/>
        <v>-9.1644382318053288E-2</v>
      </c>
      <c r="CV966">
        <f t="shared" si="233"/>
        <v>1.7464674579970096</v>
      </c>
      <c r="CX966">
        <f t="shared" si="238"/>
        <v>0.75345247906053814</v>
      </c>
      <c r="CY966">
        <f t="shared" ref="CY966:CY1029" si="239">$BA$3+SUMPRODUCT($BB$3:$CV$3,BB966:CV966)</f>
        <v>1.1227515725793047</v>
      </c>
      <c r="CZ966">
        <f t="shared" ref="CZ966:CZ1029" si="240">(CY966-CX966)^2</f>
        <v>0.13638182047378269</v>
      </c>
    </row>
    <row r="967" spans="1:104" x14ac:dyDescent="0.25">
      <c r="A967">
        <v>965</v>
      </c>
      <c r="B967">
        <v>11316</v>
      </c>
      <c r="C967">
        <v>7</v>
      </c>
      <c r="D967">
        <v>5</v>
      </c>
      <c r="E967">
        <v>2002</v>
      </c>
      <c r="F967">
        <v>2003</v>
      </c>
      <c r="G967">
        <v>624</v>
      </c>
      <c r="H967">
        <v>193</v>
      </c>
      <c r="I967">
        <v>817</v>
      </c>
      <c r="J967">
        <v>824</v>
      </c>
      <c r="K967">
        <v>1070</v>
      </c>
      <c r="L967">
        <v>1894</v>
      </c>
      <c r="M967">
        <v>2</v>
      </c>
      <c r="N967">
        <v>1</v>
      </c>
      <c r="O967">
        <v>4</v>
      </c>
      <c r="P967">
        <v>8</v>
      </c>
      <c r="Q967">
        <v>1</v>
      </c>
      <c r="R967">
        <v>2</v>
      </c>
      <c r="S967">
        <v>510</v>
      </c>
      <c r="T967">
        <v>0</v>
      </c>
      <c r="U967">
        <v>4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1</v>
      </c>
      <c r="AU967">
        <v>0</v>
      </c>
      <c r="AV967">
        <v>4</v>
      </c>
      <c r="AX967">
        <v>214900</v>
      </c>
      <c r="BB967">
        <f t="shared" si="236"/>
        <v>0.11834741477249168</v>
      </c>
      <c r="BC967">
        <f t="shared" si="236"/>
        <v>0.65274723083933595</v>
      </c>
      <c r="BD967">
        <f t="shared" si="236"/>
        <v>-0.51240735344330679</v>
      </c>
      <c r="BE967">
        <f t="shared" si="235"/>
        <v>1.0054418228269768</v>
      </c>
      <c r="BF967">
        <f t="shared" si="235"/>
        <v>0.87575401038637068</v>
      </c>
      <c r="BG967">
        <f t="shared" si="235"/>
        <v>0.41071712409339484</v>
      </c>
      <c r="BH967">
        <f t="shared" si="235"/>
        <v>-0.84026958983519284</v>
      </c>
      <c r="BI967">
        <f t="shared" si="235"/>
        <v>-0.57590940246604572</v>
      </c>
      <c r="BJ967">
        <f t="shared" si="235"/>
        <v>-0.89435175200255346</v>
      </c>
      <c r="BK967">
        <f t="shared" si="235"/>
        <v>1.7081760354161399</v>
      </c>
      <c r="BL967">
        <f t="shared" si="235"/>
        <v>0.79831523402652005</v>
      </c>
      <c r="BM967">
        <f t="shared" si="235"/>
        <v>0.78965335510324319</v>
      </c>
      <c r="BN967">
        <f t="shared" si="235"/>
        <v>1.2088203798343946</v>
      </c>
      <c r="BO967">
        <f t="shared" si="235"/>
        <v>1.407428343154661</v>
      </c>
      <c r="BP967">
        <f t="shared" si="235"/>
        <v>0.96094259355460765</v>
      </c>
      <c r="BQ967">
        <f t="shared" si="235"/>
        <v>0.60872532306641436</v>
      </c>
      <c r="BR967">
        <f t="shared" si="235"/>
        <v>0.30404081389622228</v>
      </c>
      <c r="BS967">
        <f t="shared" si="237"/>
        <v>0.16727001659594753</v>
      </c>
      <c r="BT967">
        <f t="shared" si="237"/>
        <v>-0.74996294769766236</v>
      </c>
      <c r="BU967">
        <f t="shared" si="237"/>
        <v>-0.10164229944104071</v>
      </c>
      <c r="BV967">
        <f t="shared" si="237"/>
        <v>-0.35717256959863808</v>
      </c>
      <c r="BW967">
        <f t="shared" si="234"/>
        <v>-0.10325810958507768</v>
      </c>
      <c r="BX967">
        <f t="shared" si="234"/>
        <v>-4.71798068532421E-2</v>
      </c>
      <c r="BY967">
        <f t="shared" si="234"/>
        <v>-0.1059703395244459</v>
      </c>
      <c r="BZ967">
        <f t="shared" si="234"/>
        <v>-0.19657009570666342</v>
      </c>
      <c r="CA967">
        <f t="shared" si="234"/>
        <v>-0.13449718289666615</v>
      </c>
      <c r="CB967">
        <f t="shared" si="228"/>
        <v>-0.31011394532950831</v>
      </c>
      <c r="CC967">
        <f t="shared" si="228"/>
        <v>-0.17748553263522798</v>
      </c>
      <c r="CD967">
        <f t="shared" si="228"/>
        <v>-0.25505410597689637</v>
      </c>
      <c r="CE967">
        <f t="shared" si="227"/>
        <v>-0.25381703953656021</v>
      </c>
      <c r="CF967">
        <f t="shared" si="227"/>
        <v>-0.15071378989543877</v>
      </c>
      <c r="CG967">
        <f t="shared" si="227"/>
        <v>-0.10861780008030536</v>
      </c>
      <c r="CH967">
        <f t="shared" si="227"/>
        <v>-0.18882099759926541</v>
      </c>
      <c r="CI967">
        <f t="shared" si="227"/>
        <v>-0.44619487448339101</v>
      </c>
      <c r="CJ967">
        <f t="shared" si="227"/>
        <v>-0.16369571079412945</v>
      </c>
      <c r="CK967">
        <f t="shared" si="232"/>
        <v>-9.7617598250793164E-2</v>
      </c>
      <c r="CL967">
        <f t="shared" si="232"/>
        <v>-0.2513290785070888</v>
      </c>
      <c r="CM967">
        <f t="shared" si="232"/>
        <v>-0.23069011945429144</v>
      </c>
      <c r="CN967">
        <f t="shared" si="232"/>
        <v>-0.28694158180777513</v>
      </c>
      <c r="CO967">
        <f t="shared" si="232"/>
        <v>-0.13662117757178671</v>
      </c>
      <c r="CP967">
        <f t="shared" si="232"/>
        <v>-0.22529952388354521</v>
      </c>
      <c r="CQ967">
        <f t="shared" si="232"/>
        <v>-0.21419160226713194</v>
      </c>
      <c r="CR967">
        <f t="shared" si="232"/>
        <v>-0.26837784803098957</v>
      </c>
      <c r="CS967">
        <f t="shared" si="232"/>
        <v>-0.12792901248503974</v>
      </c>
      <c r="CT967">
        <f t="shared" si="233"/>
        <v>6.5481756494494983</v>
      </c>
      <c r="CU967">
        <f t="shared" si="233"/>
        <v>-9.1644382318053288E-2</v>
      </c>
      <c r="CV967">
        <f t="shared" si="233"/>
        <v>0.58430796653874073</v>
      </c>
      <c r="CX967">
        <f t="shared" si="238"/>
        <v>0.44136655759680615</v>
      </c>
      <c r="CY967">
        <f t="shared" si="239"/>
        <v>0.47349679890922947</v>
      </c>
      <c r="CZ967">
        <f t="shared" si="240"/>
        <v>1.0323524067945538E-3</v>
      </c>
    </row>
    <row r="968" spans="1:104" x14ac:dyDescent="0.25">
      <c r="A968">
        <v>966</v>
      </c>
      <c r="B968">
        <v>10237</v>
      </c>
      <c r="C968">
        <v>6</v>
      </c>
      <c r="D968">
        <v>5</v>
      </c>
      <c r="E968">
        <v>2005</v>
      </c>
      <c r="F968">
        <v>2007</v>
      </c>
      <c r="G968">
        <v>0</v>
      </c>
      <c r="H968">
        <v>783</v>
      </c>
      <c r="I968">
        <v>783</v>
      </c>
      <c r="J968">
        <v>783</v>
      </c>
      <c r="K968">
        <v>701</v>
      </c>
      <c r="L968">
        <v>1484</v>
      </c>
      <c r="M968">
        <v>2</v>
      </c>
      <c r="N968">
        <v>1</v>
      </c>
      <c r="O968">
        <v>3</v>
      </c>
      <c r="P968">
        <v>8</v>
      </c>
      <c r="Q968">
        <v>1</v>
      </c>
      <c r="R968">
        <v>2</v>
      </c>
      <c r="S968">
        <v>393</v>
      </c>
      <c r="T968">
        <v>0</v>
      </c>
      <c r="U968">
        <v>72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1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4</v>
      </c>
      <c r="AX968">
        <v>178900</v>
      </c>
      <c r="BB968">
        <f t="shared" si="236"/>
        <v>-1.3438303423824191E-3</v>
      </c>
      <c r="BC968">
        <f t="shared" si="236"/>
        <v>-7.2527470093259272E-2</v>
      </c>
      <c r="BD968">
        <f t="shared" si="236"/>
        <v>-0.51240735344330679</v>
      </c>
      <c r="BE968">
        <f t="shared" si="235"/>
        <v>1.1056686202511645</v>
      </c>
      <c r="BF968">
        <f t="shared" si="235"/>
        <v>1.06952871458987</v>
      </c>
      <c r="BG968">
        <f t="shared" si="235"/>
        <v>-1.0132209009324593</v>
      </c>
      <c r="BH968">
        <f t="shared" si="235"/>
        <v>0.49032755294842317</v>
      </c>
      <c r="BI968">
        <f t="shared" si="235"/>
        <v>-0.65737455865786487</v>
      </c>
      <c r="BJ968">
        <f t="shared" si="235"/>
        <v>-1.0039387604167533</v>
      </c>
      <c r="BK968">
        <f t="shared" si="235"/>
        <v>0.84685523121995776</v>
      </c>
      <c r="BL968">
        <f t="shared" si="235"/>
        <v>-3.7883899781676306E-2</v>
      </c>
      <c r="BM968">
        <f t="shared" si="235"/>
        <v>0.78965335510324319</v>
      </c>
      <c r="BN968">
        <f t="shared" si="235"/>
        <v>1.2088203798343946</v>
      </c>
      <c r="BO968">
        <f t="shared" si="235"/>
        <v>0.17344343439753029</v>
      </c>
      <c r="BP968">
        <f t="shared" si="235"/>
        <v>0.96094259355460765</v>
      </c>
      <c r="BQ968">
        <f t="shared" si="235"/>
        <v>0.60872532306641436</v>
      </c>
      <c r="BR968">
        <f t="shared" si="235"/>
        <v>0.30404081389622228</v>
      </c>
      <c r="BS968">
        <f t="shared" si="237"/>
        <v>-0.38980294018668477</v>
      </c>
      <c r="BT968">
        <f t="shared" si="237"/>
        <v>-0.74996294769766236</v>
      </c>
      <c r="BU968">
        <f t="shared" si="237"/>
        <v>0.3921664427826389</v>
      </c>
      <c r="BV968">
        <f t="shared" si="237"/>
        <v>-0.35717256959863808</v>
      </c>
      <c r="BW968">
        <f t="shared" si="234"/>
        <v>-0.10325810958507768</v>
      </c>
      <c r="BX968">
        <f t="shared" si="234"/>
        <v>-4.71798068532421E-2</v>
      </c>
      <c r="BY968">
        <f t="shared" si="234"/>
        <v>-0.1059703395244459</v>
      </c>
      <c r="BZ968">
        <f t="shared" si="234"/>
        <v>-0.19657009570666342</v>
      </c>
      <c r="CA968">
        <f t="shared" si="234"/>
        <v>-0.13449718289666615</v>
      </c>
      <c r="CB968">
        <f t="shared" si="228"/>
        <v>-0.31011394532950831</v>
      </c>
      <c r="CC968">
        <f t="shared" si="228"/>
        <v>-0.17748553263522798</v>
      </c>
      <c r="CD968">
        <f t="shared" si="228"/>
        <v>-0.25505410597689637</v>
      </c>
      <c r="CE968">
        <f t="shared" si="227"/>
        <v>3.9376570078561768</v>
      </c>
      <c r="CF968">
        <f t="shared" si="227"/>
        <v>-0.15071378989543877</v>
      </c>
      <c r="CG968">
        <f t="shared" si="227"/>
        <v>-0.10861780008030536</v>
      </c>
      <c r="CH968">
        <f t="shared" si="227"/>
        <v>-0.18882099759926541</v>
      </c>
      <c r="CI968">
        <f t="shared" si="227"/>
        <v>-0.44619487448339101</v>
      </c>
      <c r="CJ968">
        <f t="shared" si="227"/>
        <v>-0.16369571079412945</v>
      </c>
      <c r="CK968">
        <f t="shared" si="232"/>
        <v>-9.7617598250793164E-2</v>
      </c>
      <c r="CL968">
        <f t="shared" si="232"/>
        <v>-0.2513290785070888</v>
      </c>
      <c r="CM968">
        <f t="shared" si="232"/>
        <v>-0.23069011945429144</v>
      </c>
      <c r="CN968">
        <f t="shared" si="232"/>
        <v>-0.28694158180777513</v>
      </c>
      <c r="CO968">
        <f t="shared" si="232"/>
        <v>-0.13662117757178671</v>
      </c>
      <c r="CP968">
        <f t="shared" si="232"/>
        <v>-0.22529952388354521</v>
      </c>
      <c r="CQ968">
        <f t="shared" si="232"/>
        <v>-0.21419160226713194</v>
      </c>
      <c r="CR968">
        <f t="shared" si="232"/>
        <v>-0.26837784803098957</v>
      </c>
      <c r="CS968">
        <f t="shared" si="232"/>
        <v>-0.12792901248503974</v>
      </c>
      <c r="CT968">
        <f t="shared" si="233"/>
        <v>-0.15262944947551418</v>
      </c>
      <c r="CU968">
        <f t="shared" si="233"/>
        <v>-9.1644382318053288E-2</v>
      </c>
      <c r="CV968">
        <f t="shared" si="233"/>
        <v>0.58430796653874073</v>
      </c>
      <c r="CX968">
        <f t="shared" si="238"/>
        <v>-2.4819881104204397E-2</v>
      </c>
      <c r="CY968">
        <f t="shared" si="239"/>
        <v>-0.13700430467211258</v>
      </c>
      <c r="CZ968">
        <f t="shared" si="240"/>
        <v>1.2585344891263834E-2</v>
      </c>
    </row>
    <row r="969" spans="1:104" x14ac:dyDescent="0.25">
      <c r="A969">
        <v>967</v>
      </c>
      <c r="B969">
        <v>9600</v>
      </c>
      <c r="C969">
        <v>5</v>
      </c>
      <c r="D969">
        <v>7</v>
      </c>
      <c r="E969">
        <v>1940</v>
      </c>
      <c r="F969">
        <v>1950</v>
      </c>
      <c r="G969">
        <v>428</v>
      </c>
      <c r="H969">
        <v>300</v>
      </c>
      <c r="I969">
        <v>728</v>
      </c>
      <c r="J969">
        <v>976</v>
      </c>
      <c r="K969">
        <v>332</v>
      </c>
      <c r="L969">
        <v>1308</v>
      </c>
      <c r="M969">
        <v>1</v>
      </c>
      <c r="N969">
        <v>1</v>
      </c>
      <c r="O969">
        <v>2</v>
      </c>
      <c r="P969">
        <v>7</v>
      </c>
      <c r="Q969">
        <v>2</v>
      </c>
      <c r="R969">
        <v>1</v>
      </c>
      <c r="S969">
        <v>256</v>
      </c>
      <c r="T969">
        <v>0</v>
      </c>
      <c r="U969">
        <v>7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3</v>
      </c>
      <c r="AX969">
        <v>160000</v>
      </c>
      <c r="BB969">
        <f t="shared" si="236"/>
        <v>-7.2004926855982795E-2</v>
      </c>
      <c r="BC969">
        <f t="shared" si="236"/>
        <v>-0.79780217102585449</v>
      </c>
      <c r="BD969">
        <f t="shared" si="236"/>
        <v>1.2890247485058182</v>
      </c>
      <c r="BE969">
        <f t="shared" si="235"/>
        <v>-1.0659119906062349</v>
      </c>
      <c r="BF969">
        <f t="shared" si="235"/>
        <v>-1.691760820309995</v>
      </c>
      <c r="BG969">
        <f t="shared" si="235"/>
        <v>-3.6545460690367043E-2</v>
      </c>
      <c r="BH969">
        <f t="shared" si="235"/>
        <v>-0.59895790461850307</v>
      </c>
      <c r="BI969">
        <f t="shared" si="235"/>
        <v>-0.78915642896816052</v>
      </c>
      <c r="BJ969">
        <f t="shared" si="235"/>
        <v>-0.48807796471088566</v>
      </c>
      <c r="BK969">
        <f t="shared" si="235"/>
        <v>-1.4465572976224587E-2</v>
      </c>
      <c r="BL969">
        <f t="shared" si="235"/>
        <v>-0.39683767429446304</v>
      </c>
      <c r="BM969">
        <f t="shared" si="235"/>
        <v>-1.0396594366417218</v>
      </c>
      <c r="BN969">
        <f t="shared" si="235"/>
        <v>1.2088203798343946</v>
      </c>
      <c r="BO969">
        <f t="shared" si="235"/>
        <v>-1.0605414743596004</v>
      </c>
      <c r="BP969">
        <f t="shared" si="235"/>
        <v>0.33150421349700426</v>
      </c>
      <c r="BQ969">
        <f t="shared" si="235"/>
        <v>2.165125296815769</v>
      </c>
      <c r="BR969">
        <f t="shared" si="235"/>
        <v>-1.0406114342934585</v>
      </c>
      <c r="BS969">
        <f t="shared" si="237"/>
        <v>-1.0421020434278867</v>
      </c>
      <c r="BT969">
        <f t="shared" si="237"/>
        <v>-0.74996294769766236</v>
      </c>
      <c r="BU969">
        <f t="shared" si="237"/>
        <v>0.36130339639365894</v>
      </c>
      <c r="BV969">
        <f t="shared" si="237"/>
        <v>-0.35717256959863808</v>
      </c>
      <c r="BW969">
        <f t="shared" si="234"/>
        <v>-0.10325810958507768</v>
      </c>
      <c r="BX969">
        <f t="shared" si="234"/>
        <v>-4.71798068532421E-2</v>
      </c>
      <c r="BY969">
        <f t="shared" si="234"/>
        <v>-0.1059703395244459</v>
      </c>
      <c r="BZ969">
        <f t="shared" si="234"/>
        <v>-0.19657009570666342</v>
      </c>
      <c r="CA969">
        <f t="shared" si="234"/>
        <v>-0.13449718289666615</v>
      </c>
      <c r="CB969">
        <f t="shared" si="228"/>
        <v>-0.31011394532950831</v>
      </c>
      <c r="CC969">
        <f t="shared" si="228"/>
        <v>5.631131899063142</v>
      </c>
      <c r="CD969">
        <f t="shared" si="228"/>
        <v>-0.25505410597689637</v>
      </c>
      <c r="CE969">
        <f t="shared" si="227"/>
        <v>-0.25381703953656021</v>
      </c>
      <c r="CF969">
        <f t="shared" si="227"/>
        <v>-0.15071378989543877</v>
      </c>
      <c r="CG969">
        <f t="shared" si="227"/>
        <v>-0.10861780008030536</v>
      </c>
      <c r="CH969">
        <f t="shared" si="227"/>
        <v>-0.18882099759926541</v>
      </c>
      <c r="CI969">
        <f t="shared" si="227"/>
        <v>-0.44619487448339101</v>
      </c>
      <c r="CJ969">
        <f t="shared" si="227"/>
        <v>-0.16369571079412945</v>
      </c>
      <c r="CK969">
        <f t="shared" si="232"/>
        <v>-9.7617598250793164E-2</v>
      </c>
      <c r="CL969">
        <f t="shared" si="232"/>
        <v>-0.2513290785070888</v>
      </c>
      <c r="CM969">
        <f t="shared" si="232"/>
        <v>-0.23069011945429144</v>
      </c>
      <c r="CN969">
        <f t="shared" si="232"/>
        <v>-0.28694158180777513</v>
      </c>
      <c r="CO969">
        <f t="shared" si="232"/>
        <v>-0.13662117757178671</v>
      </c>
      <c r="CP969">
        <f t="shared" si="232"/>
        <v>-0.22529952388354521</v>
      </c>
      <c r="CQ969">
        <f t="shared" si="232"/>
        <v>-0.21419160226713194</v>
      </c>
      <c r="CR969">
        <f t="shared" si="232"/>
        <v>-0.26837784803098957</v>
      </c>
      <c r="CS969">
        <f t="shared" si="232"/>
        <v>-0.12792901248503974</v>
      </c>
      <c r="CT969">
        <f t="shared" si="233"/>
        <v>-0.15262944947551418</v>
      </c>
      <c r="CU969">
        <f t="shared" si="233"/>
        <v>-9.1644382318053288E-2</v>
      </c>
      <c r="CV969">
        <f t="shared" si="233"/>
        <v>-0.57785152491952818</v>
      </c>
      <c r="CX969">
        <f t="shared" si="238"/>
        <v>-0.26956776142223493</v>
      </c>
      <c r="CY969">
        <f t="shared" si="239"/>
        <v>-0.47594768325069736</v>
      </c>
      <c r="CZ969">
        <f t="shared" si="240"/>
        <v>4.2592672133922267E-2</v>
      </c>
    </row>
    <row r="970" spans="1:104" x14ac:dyDescent="0.25">
      <c r="A970">
        <v>968</v>
      </c>
      <c r="B970">
        <v>7390</v>
      </c>
      <c r="C970">
        <v>5</v>
      </c>
      <c r="D970">
        <v>7</v>
      </c>
      <c r="E970">
        <v>1955</v>
      </c>
      <c r="F970">
        <v>1955</v>
      </c>
      <c r="G970">
        <v>902</v>
      </c>
      <c r="H970">
        <v>196</v>
      </c>
      <c r="I970">
        <v>1098</v>
      </c>
      <c r="J970">
        <v>1098</v>
      </c>
      <c r="K970">
        <v>0</v>
      </c>
      <c r="L970">
        <v>1098</v>
      </c>
      <c r="M970">
        <v>1</v>
      </c>
      <c r="N970">
        <v>0</v>
      </c>
      <c r="O970">
        <v>3</v>
      </c>
      <c r="P970">
        <v>6</v>
      </c>
      <c r="Q970">
        <v>0</v>
      </c>
      <c r="R970">
        <v>1</v>
      </c>
      <c r="S970">
        <v>26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1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3</v>
      </c>
      <c r="AX970">
        <v>135000</v>
      </c>
      <c r="BB970">
        <f t="shared" si="236"/>
        <v>-0.31715566986235144</v>
      </c>
      <c r="BC970">
        <f t="shared" si="236"/>
        <v>-0.79780217102585449</v>
      </c>
      <c r="BD970">
        <f t="shared" si="236"/>
        <v>1.2890247485058182</v>
      </c>
      <c r="BE970">
        <f t="shared" si="235"/>
        <v>-0.56477800348529661</v>
      </c>
      <c r="BF970">
        <f t="shared" si="235"/>
        <v>-1.4495424400556209</v>
      </c>
      <c r="BG970">
        <f t="shared" si="235"/>
        <v>1.0450997698581184</v>
      </c>
      <c r="BH970">
        <f t="shared" si="235"/>
        <v>-0.83350384165154734</v>
      </c>
      <c r="BI970">
        <f t="shared" si="235"/>
        <v>9.7376153119283229E-2</v>
      </c>
      <c r="BJ970">
        <f t="shared" si="235"/>
        <v>-0.16198979333204708</v>
      </c>
      <c r="BK970">
        <f t="shared" si="235"/>
        <v>-0.78942087648064874</v>
      </c>
      <c r="BL970">
        <f t="shared" si="235"/>
        <v>-0.82513479161085634</v>
      </c>
      <c r="BM970">
        <f t="shared" si="235"/>
        <v>-1.0396594366417218</v>
      </c>
      <c r="BN970">
        <f t="shared" si="235"/>
        <v>-0.76924933262188744</v>
      </c>
      <c r="BO970">
        <f t="shared" si="235"/>
        <v>0.17344343439753029</v>
      </c>
      <c r="BP970">
        <f t="shared" si="235"/>
        <v>-0.29793416656059907</v>
      </c>
      <c r="BQ970">
        <f t="shared" si="235"/>
        <v>-0.94767465068294066</v>
      </c>
      <c r="BR970">
        <f t="shared" si="235"/>
        <v>-1.0406114342934585</v>
      </c>
      <c r="BS970">
        <f t="shared" si="237"/>
        <v>-1.0230568141361729</v>
      </c>
      <c r="BT970">
        <f t="shared" si="237"/>
        <v>-0.74996294769766236</v>
      </c>
      <c r="BU970">
        <f t="shared" si="237"/>
        <v>-0.71890322722064026</v>
      </c>
      <c r="BV970">
        <f t="shared" si="237"/>
        <v>-0.35717256959863808</v>
      </c>
      <c r="BW970">
        <f t="shared" si="234"/>
        <v>-0.10325810958507768</v>
      </c>
      <c r="BX970">
        <f t="shared" si="234"/>
        <v>-4.71798068532421E-2</v>
      </c>
      <c r="BY970">
        <f t="shared" si="234"/>
        <v>-0.1059703395244459</v>
      </c>
      <c r="BZ970">
        <f t="shared" si="234"/>
        <v>-0.19657009570666342</v>
      </c>
      <c r="CA970">
        <f t="shared" si="234"/>
        <v>-0.13449718289666615</v>
      </c>
      <c r="CB970">
        <f t="shared" si="228"/>
        <v>-0.31011394532950831</v>
      </c>
      <c r="CC970">
        <f t="shared" si="228"/>
        <v>-0.17748553263522798</v>
      </c>
      <c r="CD970">
        <f t="shared" si="228"/>
        <v>-0.25505410597689637</v>
      </c>
      <c r="CE970">
        <f t="shared" si="227"/>
        <v>-0.25381703953656021</v>
      </c>
      <c r="CF970">
        <f t="shared" si="227"/>
        <v>-0.15071378989543877</v>
      </c>
      <c r="CG970">
        <f t="shared" si="227"/>
        <v>-0.10861780008030536</v>
      </c>
      <c r="CH970">
        <f t="shared" si="227"/>
        <v>-0.18882099759926541</v>
      </c>
      <c r="CI970">
        <f t="shared" si="227"/>
        <v>2.2399281157176252</v>
      </c>
      <c r="CJ970">
        <f t="shared" si="227"/>
        <v>-0.16369571079412945</v>
      </c>
      <c r="CK970">
        <f t="shared" si="232"/>
        <v>-9.7617598250793164E-2</v>
      </c>
      <c r="CL970">
        <f t="shared" si="232"/>
        <v>-0.2513290785070888</v>
      </c>
      <c r="CM970">
        <f t="shared" si="232"/>
        <v>-0.23069011945429144</v>
      </c>
      <c r="CN970">
        <f t="shared" si="232"/>
        <v>-0.28694158180777513</v>
      </c>
      <c r="CO970">
        <f t="shared" si="232"/>
        <v>-0.13662117757178671</v>
      </c>
      <c r="CP970">
        <f t="shared" si="232"/>
        <v>-0.22529952388354521</v>
      </c>
      <c r="CQ970">
        <f t="shared" si="232"/>
        <v>-0.21419160226713194</v>
      </c>
      <c r="CR970">
        <f t="shared" si="232"/>
        <v>-0.26837784803098957</v>
      </c>
      <c r="CS970">
        <f t="shared" si="232"/>
        <v>-0.12792901248503974</v>
      </c>
      <c r="CT970">
        <f t="shared" si="233"/>
        <v>-0.15262944947551418</v>
      </c>
      <c r="CU970">
        <f t="shared" si="233"/>
        <v>-9.1644382318053288E-2</v>
      </c>
      <c r="CV970">
        <f t="shared" si="233"/>
        <v>-0.57785152491952818</v>
      </c>
      <c r="CX970">
        <f t="shared" si="238"/>
        <v>-0.59330834385349218</v>
      </c>
      <c r="CY970">
        <f t="shared" si="239"/>
        <v>-0.64630918999902842</v>
      </c>
      <c r="CZ970">
        <f t="shared" si="240"/>
        <v>2.8090896921428039E-3</v>
      </c>
    </row>
    <row r="971" spans="1:104" x14ac:dyDescent="0.25">
      <c r="A971">
        <v>969</v>
      </c>
      <c r="B971">
        <v>5925</v>
      </c>
      <c r="C971">
        <v>3</v>
      </c>
      <c r="D971">
        <v>6</v>
      </c>
      <c r="E971">
        <v>1910</v>
      </c>
      <c r="F971">
        <v>1950</v>
      </c>
      <c r="G971">
        <v>0</v>
      </c>
      <c r="H971">
        <v>600</v>
      </c>
      <c r="I971">
        <v>600</v>
      </c>
      <c r="J971">
        <v>600</v>
      </c>
      <c r="K971">
        <v>368</v>
      </c>
      <c r="L971">
        <v>968</v>
      </c>
      <c r="M971">
        <v>1</v>
      </c>
      <c r="N971">
        <v>0</v>
      </c>
      <c r="O971">
        <v>2</v>
      </c>
      <c r="P971">
        <v>6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1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3</v>
      </c>
      <c r="AX971">
        <v>37900</v>
      </c>
      <c r="BB971">
        <f t="shared" si="236"/>
        <v>-0.47966509904983112</v>
      </c>
      <c r="BC971">
        <f t="shared" si="236"/>
        <v>-2.2483515728910453</v>
      </c>
      <c r="BD971">
        <f t="shared" si="236"/>
        <v>0.38830869753125574</v>
      </c>
      <c r="BE971">
        <f t="shared" si="235"/>
        <v>-2.0681799648481114</v>
      </c>
      <c r="BF971">
        <f t="shared" si="235"/>
        <v>-1.691760820309995</v>
      </c>
      <c r="BG971">
        <f t="shared" si="235"/>
        <v>-1.0132209009324593</v>
      </c>
      <c r="BH971">
        <f t="shared" si="235"/>
        <v>7.7616913746047386E-2</v>
      </c>
      <c r="BI971">
        <f t="shared" si="235"/>
        <v>-1.0958487816903033</v>
      </c>
      <c r="BJ971">
        <f t="shared" si="235"/>
        <v>-1.4930710174850113</v>
      </c>
      <c r="BK971">
        <f t="shared" si="235"/>
        <v>6.9565724994134659E-2</v>
      </c>
      <c r="BL971">
        <f t="shared" si="235"/>
        <v>-1.0902711023305285</v>
      </c>
      <c r="BM971">
        <f t="shared" si="235"/>
        <v>-1.0396594366417218</v>
      </c>
      <c r="BN971">
        <f t="shared" si="235"/>
        <v>-0.76924933262188744</v>
      </c>
      <c r="BO971">
        <f t="shared" si="235"/>
        <v>-1.0605414743596004</v>
      </c>
      <c r="BP971">
        <f t="shared" si="235"/>
        <v>-0.29793416656059907</v>
      </c>
      <c r="BQ971">
        <f t="shared" si="235"/>
        <v>-0.94767465068294066</v>
      </c>
      <c r="BR971">
        <f t="shared" si="235"/>
        <v>-2.385263682483139</v>
      </c>
      <c r="BS971">
        <f t="shared" si="237"/>
        <v>-2.2609967180975779</v>
      </c>
      <c r="BT971">
        <f t="shared" si="237"/>
        <v>-0.74996294769766236</v>
      </c>
      <c r="BU971">
        <f t="shared" si="237"/>
        <v>-0.71890322722064026</v>
      </c>
      <c r="BV971">
        <f t="shared" si="237"/>
        <v>-0.35717256959863808</v>
      </c>
      <c r="BW971">
        <f t="shared" si="234"/>
        <v>-0.10325810958507768</v>
      </c>
      <c r="BX971">
        <f t="shared" si="234"/>
        <v>-4.71798068532421E-2</v>
      </c>
      <c r="BY971">
        <f t="shared" si="234"/>
        <v>-0.1059703395244459</v>
      </c>
      <c r="BZ971">
        <f t="shared" si="234"/>
        <v>-0.19657009570666342</v>
      </c>
      <c r="CA971">
        <f t="shared" si="234"/>
        <v>-0.13449718289666615</v>
      </c>
      <c r="CB971">
        <f t="shared" si="228"/>
        <v>-0.31011394532950831</v>
      </c>
      <c r="CC971">
        <f t="shared" si="228"/>
        <v>-0.17748553263522798</v>
      </c>
      <c r="CD971">
        <f t="shared" si="228"/>
        <v>-0.25505410597689637</v>
      </c>
      <c r="CE971">
        <f t="shared" si="227"/>
        <v>-0.25381703953656021</v>
      </c>
      <c r="CF971">
        <f t="shared" si="227"/>
        <v>-0.15071378989543877</v>
      </c>
      <c r="CG971">
        <f t="shared" si="227"/>
        <v>-0.10861780008030536</v>
      </c>
      <c r="CH971">
        <f t="shared" si="227"/>
        <v>-0.18882099759926541</v>
      </c>
      <c r="CI971">
        <f t="shared" si="227"/>
        <v>-0.44619487448339101</v>
      </c>
      <c r="CJ971">
        <f t="shared" si="227"/>
        <v>-0.16369571079412945</v>
      </c>
      <c r="CK971">
        <f t="shared" si="232"/>
        <v>-9.7617598250793164E-2</v>
      </c>
      <c r="CL971">
        <f t="shared" si="232"/>
        <v>-0.2513290785070888</v>
      </c>
      <c r="CM971">
        <f t="shared" si="232"/>
        <v>-0.23069011945429144</v>
      </c>
      <c r="CN971">
        <f t="shared" si="232"/>
        <v>3.4830937996082483</v>
      </c>
      <c r="CO971">
        <f t="shared" si="232"/>
        <v>-0.13662117757178671</v>
      </c>
      <c r="CP971">
        <f t="shared" si="232"/>
        <v>-0.22529952388354521</v>
      </c>
      <c r="CQ971">
        <f t="shared" si="232"/>
        <v>-0.21419160226713194</v>
      </c>
      <c r="CR971">
        <f t="shared" si="232"/>
        <v>-0.26837784803098957</v>
      </c>
      <c r="CS971">
        <f t="shared" si="232"/>
        <v>-0.12792901248503974</v>
      </c>
      <c r="CT971">
        <f t="shared" si="233"/>
        <v>-0.15262944947551418</v>
      </c>
      <c r="CU971">
        <f t="shared" si="233"/>
        <v>-9.1644382318053288E-2</v>
      </c>
      <c r="CV971">
        <f t="shared" si="233"/>
        <v>-0.57785152491952818</v>
      </c>
      <c r="CX971">
        <f t="shared" si="238"/>
        <v>-1.8507167660164956</v>
      </c>
      <c r="CY971">
        <f t="shared" si="239"/>
        <v>-1.8278848434714681</v>
      </c>
      <c r="CZ971">
        <f t="shared" si="240"/>
        <v>5.2129668710213634E-4</v>
      </c>
    </row>
    <row r="972" spans="1:104" x14ac:dyDescent="0.25">
      <c r="A972">
        <v>970</v>
      </c>
      <c r="B972">
        <v>10382</v>
      </c>
      <c r="C972">
        <v>6</v>
      </c>
      <c r="D972">
        <v>5</v>
      </c>
      <c r="E972">
        <v>1958</v>
      </c>
      <c r="F972">
        <v>1958</v>
      </c>
      <c r="G972">
        <v>513</v>
      </c>
      <c r="H972">
        <v>75</v>
      </c>
      <c r="I972">
        <v>588</v>
      </c>
      <c r="J972">
        <v>1095</v>
      </c>
      <c r="K972">
        <v>0</v>
      </c>
      <c r="L972">
        <v>1095</v>
      </c>
      <c r="M972">
        <v>1</v>
      </c>
      <c r="N972">
        <v>0</v>
      </c>
      <c r="O972">
        <v>2</v>
      </c>
      <c r="P972">
        <v>6</v>
      </c>
      <c r="Q972">
        <v>0</v>
      </c>
      <c r="R972">
        <v>1</v>
      </c>
      <c r="S972">
        <v>264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1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3</v>
      </c>
      <c r="AX972">
        <v>140000</v>
      </c>
      <c r="BB972">
        <f t="shared" si="236"/>
        <v>1.4740720669347651E-2</v>
      </c>
      <c r="BC972">
        <f t="shared" si="236"/>
        <v>-7.2527470093259272E-2</v>
      </c>
      <c r="BD972">
        <f t="shared" si="236"/>
        <v>-0.51240735344330679</v>
      </c>
      <c r="BE972">
        <f t="shared" si="235"/>
        <v>-0.46455120606110895</v>
      </c>
      <c r="BF972">
        <f t="shared" si="235"/>
        <v>-1.3042114119029964</v>
      </c>
      <c r="BG972">
        <f t="shared" si="235"/>
        <v>0.15742045618014194</v>
      </c>
      <c r="BH972">
        <f t="shared" si="235"/>
        <v>-1.1063890183919161</v>
      </c>
      <c r="BI972">
        <f t="shared" si="235"/>
        <v>-1.1246011897580042</v>
      </c>
      <c r="BJ972">
        <f t="shared" si="235"/>
        <v>-0.17000835492332997</v>
      </c>
      <c r="BK972">
        <f t="shared" si="235"/>
        <v>-0.78942087648064874</v>
      </c>
      <c r="BL972">
        <f t="shared" si="235"/>
        <v>-0.83125332185823342</v>
      </c>
      <c r="BM972">
        <f t="shared" si="235"/>
        <v>-1.0396594366417218</v>
      </c>
      <c r="BN972">
        <f t="shared" si="235"/>
        <v>-0.76924933262188744</v>
      </c>
      <c r="BO972">
        <f t="shared" si="235"/>
        <v>-1.0605414743596004</v>
      </c>
      <c r="BP972">
        <f t="shared" si="235"/>
        <v>-0.29793416656059907</v>
      </c>
      <c r="BQ972">
        <f t="shared" si="235"/>
        <v>-0.94767465068294066</v>
      </c>
      <c r="BR972">
        <f t="shared" si="235"/>
        <v>-1.0406114342934585</v>
      </c>
      <c r="BS972">
        <f t="shared" si="237"/>
        <v>-1.0040115848444588</v>
      </c>
      <c r="BT972">
        <f t="shared" si="237"/>
        <v>-0.74996294769766236</v>
      </c>
      <c r="BU972">
        <f t="shared" si="237"/>
        <v>-0.71890322722064026</v>
      </c>
      <c r="BV972">
        <f t="shared" si="237"/>
        <v>-0.35717256959863808</v>
      </c>
      <c r="BW972">
        <f t="shared" si="234"/>
        <v>-0.10325810958507768</v>
      </c>
      <c r="BX972">
        <f t="shared" si="234"/>
        <v>-4.71798068532421E-2</v>
      </c>
      <c r="BY972">
        <f t="shared" si="234"/>
        <v>-0.1059703395244459</v>
      </c>
      <c r="BZ972">
        <f t="shared" si="234"/>
        <v>-0.19657009570666342</v>
      </c>
      <c r="CA972">
        <f t="shared" si="234"/>
        <v>-0.13449718289666615</v>
      </c>
      <c r="CB972">
        <f t="shared" si="228"/>
        <v>-0.31011394532950831</v>
      </c>
      <c r="CC972">
        <f t="shared" si="228"/>
        <v>-0.17748553263522798</v>
      </c>
      <c r="CD972">
        <f t="shared" si="228"/>
        <v>-0.25505410597689637</v>
      </c>
      <c r="CE972">
        <f t="shared" si="227"/>
        <v>-0.25381703953656021</v>
      </c>
      <c r="CF972">
        <f t="shared" si="227"/>
        <v>-0.15071378989543877</v>
      </c>
      <c r="CG972">
        <f t="shared" si="227"/>
        <v>-0.10861780008030536</v>
      </c>
      <c r="CH972">
        <f t="shared" si="227"/>
        <v>-0.18882099759926541</v>
      </c>
      <c r="CI972">
        <f t="shared" si="227"/>
        <v>2.2399281157176252</v>
      </c>
      <c r="CJ972">
        <f t="shared" si="227"/>
        <v>-0.16369571079412945</v>
      </c>
      <c r="CK972">
        <f t="shared" si="232"/>
        <v>-9.7617598250793164E-2</v>
      </c>
      <c r="CL972">
        <f t="shared" si="232"/>
        <v>-0.2513290785070888</v>
      </c>
      <c r="CM972">
        <f t="shared" si="232"/>
        <v>-0.23069011945429144</v>
      </c>
      <c r="CN972">
        <f t="shared" si="232"/>
        <v>-0.28694158180777513</v>
      </c>
      <c r="CO972">
        <f t="shared" si="232"/>
        <v>-0.13662117757178671</v>
      </c>
      <c r="CP972">
        <f t="shared" si="232"/>
        <v>-0.22529952388354521</v>
      </c>
      <c r="CQ972">
        <f t="shared" si="232"/>
        <v>-0.21419160226713194</v>
      </c>
      <c r="CR972">
        <f t="shared" si="232"/>
        <v>-0.26837784803098957</v>
      </c>
      <c r="CS972">
        <f t="shared" si="232"/>
        <v>-0.12792901248503974</v>
      </c>
      <c r="CT972">
        <f t="shared" si="233"/>
        <v>-0.15262944947551418</v>
      </c>
      <c r="CU972">
        <f t="shared" si="233"/>
        <v>-9.1644382318053288E-2</v>
      </c>
      <c r="CV972">
        <f t="shared" si="233"/>
        <v>-0.57785152491952818</v>
      </c>
      <c r="CX972">
        <f t="shared" si="238"/>
        <v>-0.52856022736724073</v>
      </c>
      <c r="CY972">
        <f t="shared" si="239"/>
        <v>-0.70628676135618562</v>
      </c>
      <c r="CZ972">
        <f t="shared" si="240"/>
        <v>3.1586720883723586E-2</v>
      </c>
    </row>
    <row r="973" spans="1:104" x14ac:dyDescent="0.25">
      <c r="A973">
        <v>971</v>
      </c>
      <c r="B973">
        <v>10800</v>
      </c>
      <c r="C973">
        <v>4</v>
      </c>
      <c r="D973">
        <v>4</v>
      </c>
      <c r="E973">
        <v>1949</v>
      </c>
      <c r="F973">
        <v>1950</v>
      </c>
      <c r="G973">
        <v>0</v>
      </c>
      <c r="H973">
        <v>720</v>
      </c>
      <c r="I973">
        <v>720</v>
      </c>
      <c r="J973">
        <v>720</v>
      </c>
      <c r="K973">
        <v>472</v>
      </c>
      <c r="L973">
        <v>1192</v>
      </c>
      <c r="M973">
        <v>1</v>
      </c>
      <c r="N973">
        <v>1</v>
      </c>
      <c r="O973">
        <v>4</v>
      </c>
      <c r="P973">
        <v>6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1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3</v>
      </c>
      <c r="AX973">
        <v>135000</v>
      </c>
      <c r="BB973">
        <f t="shared" si="236"/>
        <v>6.110859875833502E-2</v>
      </c>
      <c r="BC973">
        <f t="shared" si="236"/>
        <v>-1.5230768719584498</v>
      </c>
      <c r="BD973">
        <f t="shared" si="236"/>
        <v>-1.4131234044178693</v>
      </c>
      <c r="BE973">
        <f t="shared" si="235"/>
        <v>-0.76523159833367194</v>
      </c>
      <c r="BF973">
        <f t="shared" si="235"/>
        <v>-1.691760820309995</v>
      </c>
      <c r="BG973">
        <f t="shared" si="235"/>
        <v>-1.0132209009324593</v>
      </c>
      <c r="BH973">
        <f t="shared" si="235"/>
        <v>0.3482468410918676</v>
      </c>
      <c r="BI973">
        <f t="shared" si="235"/>
        <v>-0.80832470101329446</v>
      </c>
      <c r="BJ973">
        <f t="shared" si="235"/>
        <v>-1.1723285538336945</v>
      </c>
      <c r="BK973">
        <f t="shared" si="235"/>
        <v>0.31232280801961693</v>
      </c>
      <c r="BL973">
        <f t="shared" si="235"/>
        <v>-0.63342084385970887</v>
      </c>
      <c r="BM973">
        <f t="shared" si="235"/>
        <v>-1.0396594366417218</v>
      </c>
      <c r="BN973">
        <f t="shared" si="235"/>
        <v>1.2088203798343946</v>
      </c>
      <c r="BO973">
        <f t="shared" si="235"/>
        <v>1.407428343154661</v>
      </c>
      <c r="BP973">
        <f t="shared" si="235"/>
        <v>-0.29793416656059907</v>
      </c>
      <c r="BQ973">
        <f t="shared" si="235"/>
        <v>-0.94767465068294066</v>
      </c>
      <c r="BR973">
        <f t="shared" si="235"/>
        <v>-2.385263682483139</v>
      </c>
      <c r="BS973">
        <f t="shared" si="237"/>
        <v>-2.2609967180975779</v>
      </c>
      <c r="BT973">
        <f t="shared" si="237"/>
        <v>-0.74996294769766236</v>
      </c>
      <c r="BU973">
        <f t="shared" si="237"/>
        <v>-0.71890322722064026</v>
      </c>
      <c r="BV973">
        <f t="shared" si="237"/>
        <v>-0.35717256959863808</v>
      </c>
      <c r="BW973">
        <f t="shared" si="234"/>
        <v>-0.10325810958507768</v>
      </c>
      <c r="BX973">
        <f t="shared" si="234"/>
        <v>-4.71798068532421E-2</v>
      </c>
      <c r="BY973">
        <f t="shared" si="234"/>
        <v>-0.1059703395244459</v>
      </c>
      <c r="BZ973">
        <f t="shared" si="234"/>
        <v>-0.19657009570666342</v>
      </c>
      <c r="CA973">
        <f t="shared" si="234"/>
        <v>-0.13449718289666615</v>
      </c>
      <c r="CB973">
        <f t="shared" si="228"/>
        <v>-0.31011394532950831</v>
      </c>
      <c r="CC973">
        <f t="shared" si="228"/>
        <v>-0.17748553263522798</v>
      </c>
      <c r="CD973">
        <f t="shared" si="228"/>
        <v>-0.25505410597689637</v>
      </c>
      <c r="CE973">
        <f t="shared" si="227"/>
        <v>-0.25381703953656021</v>
      </c>
      <c r="CF973">
        <f t="shared" si="227"/>
        <v>-0.15071378989543877</v>
      </c>
      <c r="CG973">
        <f t="shared" si="227"/>
        <v>-0.10861780008030536</v>
      </c>
      <c r="CH973">
        <f t="shared" si="227"/>
        <v>-0.18882099759926541</v>
      </c>
      <c r="CI973">
        <f t="shared" si="227"/>
        <v>2.2399281157176252</v>
      </c>
      <c r="CJ973">
        <f t="shared" si="227"/>
        <v>-0.16369571079412945</v>
      </c>
      <c r="CK973">
        <f t="shared" si="232"/>
        <v>-9.7617598250793164E-2</v>
      </c>
      <c r="CL973">
        <f t="shared" si="232"/>
        <v>-0.2513290785070888</v>
      </c>
      <c r="CM973">
        <f t="shared" si="232"/>
        <v>-0.23069011945429144</v>
      </c>
      <c r="CN973">
        <f t="shared" si="232"/>
        <v>-0.28694158180777513</v>
      </c>
      <c r="CO973">
        <f t="shared" si="232"/>
        <v>-0.13662117757178671</v>
      </c>
      <c r="CP973">
        <f t="shared" si="232"/>
        <v>-0.22529952388354521</v>
      </c>
      <c r="CQ973">
        <f t="shared" si="232"/>
        <v>-0.21419160226713194</v>
      </c>
      <c r="CR973">
        <f t="shared" si="232"/>
        <v>-0.26837784803098957</v>
      </c>
      <c r="CS973">
        <f t="shared" si="232"/>
        <v>-0.12792901248503974</v>
      </c>
      <c r="CT973">
        <f t="shared" si="233"/>
        <v>-0.15262944947551418</v>
      </c>
      <c r="CU973">
        <f t="shared" si="233"/>
        <v>-9.1644382318053288E-2</v>
      </c>
      <c r="CV973">
        <f t="shared" si="233"/>
        <v>-0.57785152491952818</v>
      </c>
      <c r="CX973">
        <f t="shared" si="238"/>
        <v>-0.59330834385349218</v>
      </c>
      <c r="CY973">
        <f t="shared" si="239"/>
        <v>-1.4259264429052416</v>
      </c>
      <c r="CZ973">
        <f t="shared" si="240"/>
        <v>0.69325289886854879</v>
      </c>
    </row>
    <row r="974" spans="1:104" x14ac:dyDescent="0.25">
      <c r="A974">
        <v>972</v>
      </c>
      <c r="B974">
        <v>2268</v>
      </c>
      <c r="C974">
        <v>7</v>
      </c>
      <c r="D974">
        <v>5</v>
      </c>
      <c r="E974">
        <v>2003</v>
      </c>
      <c r="F974">
        <v>2004</v>
      </c>
      <c r="G974">
        <v>567</v>
      </c>
      <c r="H974">
        <v>197</v>
      </c>
      <c r="I974">
        <v>764</v>
      </c>
      <c r="J974">
        <v>764</v>
      </c>
      <c r="K974">
        <v>862</v>
      </c>
      <c r="L974">
        <v>1626</v>
      </c>
      <c r="M974">
        <v>2</v>
      </c>
      <c r="N974">
        <v>0</v>
      </c>
      <c r="O974">
        <v>2</v>
      </c>
      <c r="P974">
        <v>6</v>
      </c>
      <c r="Q974">
        <v>0</v>
      </c>
      <c r="R974">
        <v>2</v>
      </c>
      <c r="S974">
        <v>474</v>
      </c>
      <c r="T974">
        <v>0</v>
      </c>
      <c r="U974">
        <v>27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1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4</v>
      </c>
      <c r="AX974">
        <v>173000</v>
      </c>
      <c r="BB974">
        <f t="shared" si="236"/>
        <v>-0.88532856835946461</v>
      </c>
      <c r="BC974">
        <f t="shared" si="236"/>
        <v>0.65274723083933595</v>
      </c>
      <c r="BD974">
        <f t="shared" si="236"/>
        <v>-0.51240735344330679</v>
      </c>
      <c r="BE974">
        <f t="shared" si="235"/>
        <v>1.0388507553017061</v>
      </c>
      <c r="BF974">
        <f t="shared" si="235"/>
        <v>0.92419768643724554</v>
      </c>
      <c r="BG974">
        <f t="shared" si="235"/>
        <v>0.28064586219199472</v>
      </c>
      <c r="BH974">
        <f t="shared" si="235"/>
        <v>-0.83124859225699876</v>
      </c>
      <c r="BI974">
        <f t="shared" si="235"/>
        <v>-0.70289920476505785</v>
      </c>
      <c r="BJ974">
        <f t="shared" si="235"/>
        <v>-1.0547229838282117</v>
      </c>
      <c r="BK974">
        <f t="shared" si="235"/>
        <v>1.2226618693651754</v>
      </c>
      <c r="BL974">
        <f t="shared" si="235"/>
        <v>0.25172653192750394</v>
      </c>
      <c r="BM974">
        <f t="shared" si="235"/>
        <v>0.78965335510324319</v>
      </c>
      <c r="BN974">
        <f t="shared" si="235"/>
        <v>-0.76924933262188744</v>
      </c>
      <c r="BO974">
        <f t="shared" si="235"/>
        <v>-1.0605414743596004</v>
      </c>
      <c r="BP974">
        <f t="shared" si="235"/>
        <v>-0.29793416656059907</v>
      </c>
      <c r="BQ974">
        <f t="shared" si="235"/>
        <v>-0.94767465068294066</v>
      </c>
      <c r="BR974">
        <f t="shared" si="235"/>
        <v>0.30404081389622228</v>
      </c>
      <c r="BS974">
        <f t="shared" si="237"/>
        <v>-4.1370470294777948E-3</v>
      </c>
      <c r="BT974">
        <f t="shared" si="237"/>
        <v>-0.74996294769766236</v>
      </c>
      <c r="BU974">
        <f t="shared" si="237"/>
        <v>-0.30225210096941058</v>
      </c>
      <c r="BV974">
        <f t="shared" si="237"/>
        <v>-0.35717256959863808</v>
      </c>
      <c r="BW974">
        <f t="shared" si="234"/>
        <v>-0.10325810958507768</v>
      </c>
      <c r="BX974">
        <f t="shared" si="234"/>
        <v>-4.71798068532421E-2</v>
      </c>
      <c r="BY974">
        <f t="shared" si="234"/>
        <v>-0.1059703395244459</v>
      </c>
      <c r="BZ974">
        <f t="shared" si="234"/>
        <v>-0.19657009570666342</v>
      </c>
      <c r="CA974">
        <f t="shared" si="234"/>
        <v>-0.13449718289666615</v>
      </c>
      <c r="CB974">
        <f t="shared" si="228"/>
        <v>-0.31011394532950831</v>
      </c>
      <c r="CC974">
        <f t="shared" si="228"/>
        <v>-0.17748553263522798</v>
      </c>
      <c r="CD974">
        <f t="shared" si="228"/>
        <v>-0.25505410597689637</v>
      </c>
      <c r="CE974">
        <f t="shared" si="227"/>
        <v>-0.25381703953656021</v>
      </c>
      <c r="CF974">
        <f t="shared" si="227"/>
        <v>-0.15071378989543877</v>
      </c>
      <c r="CG974">
        <f t="shared" si="227"/>
        <v>-0.10861780008030536</v>
      </c>
      <c r="CH974">
        <f t="shared" si="227"/>
        <v>-0.18882099759926541</v>
      </c>
      <c r="CI974">
        <f t="shared" si="227"/>
        <v>-0.44619487448339101</v>
      </c>
      <c r="CJ974">
        <f t="shared" si="227"/>
        <v>-0.16369571079412945</v>
      </c>
      <c r="CK974">
        <f t="shared" si="232"/>
        <v>-9.7617598250793164E-2</v>
      </c>
      <c r="CL974">
        <f t="shared" si="232"/>
        <v>3.9766367281542188</v>
      </c>
      <c r="CM974">
        <f t="shared" si="232"/>
        <v>-0.23069011945429144</v>
      </c>
      <c r="CN974">
        <f t="shared" si="232"/>
        <v>-0.28694158180777513</v>
      </c>
      <c r="CO974">
        <f t="shared" si="232"/>
        <v>-0.13662117757178671</v>
      </c>
      <c r="CP974">
        <f t="shared" si="232"/>
        <v>-0.22529952388354521</v>
      </c>
      <c r="CQ974">
        <f t="shared" si="232"/>
        <v>-0.21419160226713194</v>
      </c>
      <c r="CR974">
        <f t="shared" si="232"/>
        <v>-0.26837784803098957</v>
      </c>
      <c r="CS974">
        <f t="shared" si="232"/>
        <v>-0.12792901248503974</v>
      </c>
      <c r="CT974">
        <f t="shared" si="233"/>
        <v>-0.15262944947551418</v>
      </c>
      <c r="CU974">
        <f t="shared" si="233"/>
        <v>-9.1644382318053288E-2</v>
      </c>
      <c r="CV974">
        <f t="shared" si="233"/>
        <v>0.58430796653874073</v>
      </c>
      <c r="CX974">
        <f t="shared" si="238"/>
        <v>-0.10122265855798113</v>
      </c>
      <c r="CY974">
        <f t="shared" si="239"/>
        <v>0.69585615629589948</v>
      </c>
      <c r="CZ974">
        <f t="shared" si="240"/>
        <v>0.63533463708886684</v>
      </c>
    </row>
    <row r="975" spans="1:104" x14ac:dyDescent="0.25">
      <c r="A975">
        <v>973</v>
      </c>
      <c r="B975">
        <v>7892</v>
      </c>
      <c r="C975">
        <v>6</v>
      </c>
      <c r="D975">
        <v>5</v>
      </c>
      <c r="E975">
        <v>1979</v>
      </c>
      <c r="F975">
        <v>1979</v>
      </c>
      <c r="G975">
        <v>0</v>
      </c>
      <c r="H975">
        <v>918</v>
      </c>
      <c r="I975">
        <v>918</v>
      </c>
      <c r="J975">
        <v>918</v>
      </c>
      <c r="K975">
        <v>0</v>
      </c>
      <c r="L975">
        <v>918</v>
      </c>
      <c r="M975">
        <v>2</v>
      </c>
      <c r="N975">
        <v>0</v>
      </c>
      <c r="O975">
        <v>2</v>
      </c>
      <c r="P975">
        <v>5</v>
      </c>
      <c r="Q975">
        <v>1</v>
      </c>
      <c r="R975">
        <v>1</v>
      </c>
      <c r="S975">
        <v>264</v>
      </c>
      <c r="T975">
        <v>28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1</v>
      </c>
      <c r="AR975">
        <v>0</v>
      </c>
      <c r="AS975">
        <v>0</v>
      </c>
      <c r="AT975">
        <v>0</v>
      </c>
      <c r="AU975">
        <v>0</v>
      </c>
      <c r="AV975">
        <v>4</v>
      </c>
      <c r="AX975">
        <v>99500</v>
      </c>
      <c r="BB975">
        <f t="shared" si="236"/>
        <v>-0.2614698449803618</v>
      </c>
      <c r="BC975">
        <f t="shared" si="236"/>
        <v>-7.2527470093259272E-2</v>
      </c>
      <c r="BD975">
        <f t="shared" si="236"/>
        <v>-0.51240735344330679</v>
      </c>
      <c r="BE975">
        <f t="shared" si="235"/>
        <v>0.23703637590820476</v>
      </c>
      <c r="BF975">
        <f t="shared" si="235"/>
        <v>-0.28689421483462513</v>
      </c>
      <c r="BG975">
        <f t="shared" si="235"/>
        <v>-1.0132209009324593</v>
      </c>
      <c r="BH975">
        <f t="shared" si="235"/>
        <v>0.79478622121247089</v>
      </c>
      <c r="BI975">
        <f t="shared" si="235"/>
        <v>-0.33390996789622995</v>
      </c>
      <c r="BJ975">
        <f t="shared" si="235"/>
        <v>-0.64310348880902202</v>
      </c>
      <c r="BK975">
        <f t="shared" si="235"/>
        <v>-0.78942087648064874</v>
      </c>
      <c r="BL975">
        <f t="shared" si="235"/>
        <v>-1.1922466064534791</v>
      </c>
      <c r="BM975">
        <f t="shared" si="235"/>
        <v>0.78965335510324319</v>
      </c>
      <c r="BN975">
        <f t="shared" si="235"/>
        <v>-0.76924933262188744</v>
      </c>
      <c r="BO975">
        <f t="shared" si="235"/>
        <v>-1.0605414743596004</v>
      </c>
      <c r="BP975">
        <f t="shared" si="235"/>
        <v>-0.92737254661820245</v>
      </c>
      <c r="BQ975">
        <f t="shared" si="235"/>
        <v>0.60872532306641436</v>
      </c>
      <c r="BR975">
        <f t="shared" si="235"/>
        <v>-1.0406114342934585</v>
      </c>
      <c r="BS975">
        <f t="shared" si="237"/>
        <v>-1.0040115848444588</v>
      </c>
      <c r="BT975">
        <f t="shared" si="237"/>
        <v>-0.52567097060290802</v>
      </c>
      <c r="BU975">
        <f t="shared" si="237"/>
        <v>-0.71890322722064026</v>
      </c>
      <c r="BV975">
        <f t="shared" si="237"/>
        <v>-0.35717256959863808</v>
      </c>
      <c r="BW975">
        <f t="shared" si="234"/>
        <v>-0.10325810958507768</v>
      </c>
      <c r="BX975">
        <f t="shared" si="234"/>
        <v>-4.71798068532421E-2</v>
      </c>
      <c r="BY975">
        <f t="shared" si="234"/>
        <v>-0.1059703395244459</v>
      </c>
      <c r="BZ975">
        <f t="shared" si="234"/>
        <v>-0.19657009570666342</v>
      </c>
      <c r="CA975">
        <f t="shared" si="234"/>
        <v>-0.13449718289666615</v>
      </c>
      <c r="CB975">
        <f t="shared" si="228"/>
        <v>-0.31011394532950831</v>
      </c>
      <c r="CC975">
        <f t="shared" si="228"/>
        <v>-0.17748553263522798</v>
      </c>
      <c r="CD975">
        <f t="shared" si="228"/>
        <v>-0.25505410597689637</v>
      </c>
      <c r="CE975">
        <f t="shared" si="227"/>
        <v>-0.25381703953656021</v>
      </c>
      <c r="CF975">
        <f t="shared" si="227"/>
        <v>-0.15071378989543877</v>
      </c>
      <c r="CG975">
        <f t="shared" si="227"/>
        <v>-0.10861780008030536</v>
      </c>
      <c r="CH975">
        <f t="shared" si="227"/>
        <v>-0.18882099759926541</v>
      </c>
      <c r="CI975">
        <f t="shared" si="227"/>
        <v>-0.44619487448339101</v>
      </c>
      <c r="CJ975">
        <f t="shared" si="227"/>
        <v>-0.16369571079412945</v>
      </c>
      <c r="CK975">
        <f t="shared" si="232"/>
        <v>-9.7617598250793164E-2</v>
      </c>
      <c r="CL975">
        <f t="shared" si="232"/>
        <v>-0.2513290785070888</v>
      </c>
      <c r="CM975">
        <f t="shared" si="232"/>
        <v>-0.23069011945429144</v>
      </c>
      <c r="CN975">
        <f t="shared" si="232"/>
        <v>-0.28694158180777513</v>
      </c>
      <c r="CO975">
        <f t="shared" si="232"/>
        <v>-0.13662117757178671</v>
      </c>
      <c r="CP975">
        <f t="shared" si="232"/>
        <v>-0.22529952388354521</v>
      </c>
      <c r="CQ975">
        <f t="shared" si="232"/>
        <v>4.6661233860979001</v>
      </c>
      <c r="CR975">
        <f t="shared" si="232"/>
        <v>-0.26837784803098957</v>
      </c>
      <c r="CS975">
        <f t="shared" si="232"/>
        <v>-0.12792901248503974</v>
      </c>
      <c r="CT975">
        <f t="shared" si="233"/>
        <v>-0.15262944947551418</v>
      </c>
      <c r="CU975">
        <f t="shared" si="233"/>
        <v>-9.1644382318053288E-2</v>
      </c>
      <c r="CV975">
        <f t="shared" si="233"/>
        <v>0.58430796653874073</v>
      </c>
      <c r="CX975">
        <f t="shared" si="238"/>
        <v>-1.0530199709058776</v>
      </c>
      <c r="CY975">
        <f t="shared" si="239"/>
        <v>-0.72946699310024277</v>
      </c>
      <c r="CZ975">
        <f t="shared" si="240"/>
        <v>0.10468652944689365</v>
      </c>
    </row>
    <row r="976" spans="1:104" x14ac:dyDescent="0.25">
      <c r="A976">
        <v>974</v>
      </c>
      <c r="B976">
        <v>11639</v>
      </c>
      <c r="C976">
        <v>7</v>
      </c>
      <c r="D976">
        <v>5</v>
      </c>
      <c r="E976">
        <v>2007</v>
      </c>
      <c r="F976">
        <v>2008</v>
      </c>
      <c r="G976">
        <v>0</v>
      </c>
      <c r="H976">
        <v>1428</v>
      </c>
      <c r="I976">
        <v>1428</v>
      </c>
      <c r="J976">
        <v>1428</v>
      </c>
      <c r="K976">
        <v>0</v>
      </c>
      <c r="L976">
        <v>1428</v>
      </c>
      <c r="M976">
        <v>2</v>
      </c>
      <c r="N976">
        <v>0</v>
      </c>
      <c r="O976">
        <v>3</v>
      </c>
      <c r="P976">
        <v>6</v>
      </c>
      <c r="Q976">
        <v>0</v>
      </c>
      <c r="R976">
        <v>2</v>
      </c>
      <c r="S976">
        <v>480</v>
      </c>
      <c r="T976">
        <v>0</v>
      </c>
      <c r="U976">
        <v>12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1</v>
      </c>
      <c r="AS976">
        <v>0</v>
      </c>
      <c r="AT976">
        <v>0</v>
      </c>
      <c r="AU976">
        <v>0</v>
      </c>
      <c r="AV976">
        <v>4</v>
      </c>
      <c r="AX976">
        <v>182000</v>
      </c>
      <c r="BB976">
        <f t="shared" si="236"/>
        <v>0.15417713875034555</v>
      </c>
      <c r="BC976">
        <f t="shared" si="236"/>
        <v>0.65274723083933595</v>
      </c>
      <c r="BD976">
        <f t="shared" si="236"/>
        <v>-0.51240735344330679</v>
      </c>
      <c r="BE976">
        <f t="shared" si="235"/>
        <v>1.1724864852006229</v>
      </c>
      <c r="BF976">
        <f t="shared" si="235"/>
        <v>1.1179723906407448</v>
      </c>
      <c r="BG976">
        <f t="shared" si="235"/>
        <v>-1.0132209009324593</v>
      </c>
      <c r="BH976">
        <f t="shared" si="235"/>
        <v>1.9449634124322068</v>
      </c>
      <c r="BI976">
        <f t="shared" si="235"/>
        <v>0.88806737498105737</v>
      </c>
      <c r="BJ976">
        <f t="shared" si="235"/>
        <v>0.7200519817090737</v>
      </c>
      <c r="BK976">
        <f t="shared" si="235"/>
        <v>-0.78942087648064874</v>
      </c>
      <c r="BL976">
        <f t="shared" si="235"/>
        <v>-0.15209646439938118</v>
      </c>
      <c r="BM976">
        <f t="shared" si="235"/>
        <v>0.78965335510324319</v>
      </c>
      <c r="BN976">
        <f t="shared" si="235"/>
        <v>-0.76924933262188744</v>
      </c>
      <c r="BO976">
        <f t="shared" si="235"/>
        <v>0.17344343439753029</v>
      </c>
      <c r="BP976">
        <f t="shared" si="235"/>
        <v>-0.29793416656059907</v>
      </c>
      <c r="BQ976">
        <f t="shared" si="235"/>
        <v>-0.94767465068294066</v>
      </c>
      <c r="BR976">
        <f t="shared" si="235"/>
        <v>0.30404081389622228</v>
      </c>
      <c r="BS976">
        <f t="shared" si="237"/>
        <v>2.4430796908093095E-2</v>
      </c>
      <c r="BT976">
        <f t="shared" si="237"/>
        <v>-0.74996294769766236</v>
      </c>
      <c r="BU976">
        <f t="shared" si="237"/>
        <v>1.1328795561181582</v>
      </c>
      <c r="BV976">
        <f t="shared" si="237"/>
        <v>-0.35717256959863808</v>
      </c>
      <c r="BW976">
        <f t="shared" si="234"/>
        <v>-0.10325810958507768</v>
      </c>
      <c r="BX976">
        <f t="shared" si="234"/>
        <v>-4.71798068532421E-2</v>
      </c>
      <c r="BY976">
        <f t="shared" si="234"/>
        <v>-0.1059703395244459</v>
      </c>
      <c r="BZ976">
        <f t="shared" si="234"/>
        <v>-0.19657009570666342</v>
      </c>
      <c r="CA976">
        <f t="shared" si="234"/>
        <v>-0.13449718289666615</v>
      </c>
      <c r="CB976">
        <f t="shared" si="228"/>
        <v>-0.31011394532950831</v>
      </c>
      <c r="CC976">
        <f t="shared" si="228"/>
        <v>-0.17748553263522798</v>
      </c>
      <c r="CD976">
        <f t="shared" si="228"/>
        <v>-0.25505410597689637</v>
      </c>
      <c r="CE976">
        <f t="shared" si="227"/>
        <v>-0.25381703953656021</v>
      </c>
      <c r="CF976">
        <f t="shared" si="227"/>
        <v>-0.15071378989543877</v>
      </c>
      <c r="CG976">
        <f t="shared" si="227"/>
        <v>-0.10861780008030536</v>
      </c>
      <c r="CH976">
        <f t="shared" si="227"/>
        <v>-0.18882099759926541</v>
      </c>
      <c r="CI976">
        <f t="shared" si="227"/>
        <v>-0.44619487448339101</v>
      </c>
      <c r="CJ976">
        <f t="shared" si="227"/>
        <v>-0.16369571079412945</v>
      </c>
      <c r="CK976">
        <f t="shared" si="232"/>
        <v>-9.7617598250793164E-2</v>
      </c>
      <c r="CL976">
        <f t="shared" si="232"/>
        <v>-0.2513290785070888</v>
      </c>
      <c r="CM976">
        <f t="shared" si="232"/>
        <v>-0.23069011945429144</v>
      </c>
      <c r="CN976">
        <f t="shared" ref="CN976:CV1017" si="241">(AN976-AN$2)/AN$3</f>
        <v>-0.28694158180777513</v>
      </c>
      <c r="CO976">
        <f t="shared" si="241"/>
        <v>-0.13662117757178671</v>
      </c>
      <c r="CP976">
        <f t="shared" si="241"/>
        <v>-0.22529952388354521</v>
      </c>
      <c r="CQ976">
        <f t="shared" si="241"/>
        <v>-0.21419160226713194</v>
      </c>
      <c r="CR976">
        <f t="shared" si="241"/>
        <v>3.7240198912729876</v>
      </c>
      <c r="CS976">
        <f t="shared" si="241"/>
        <v>-0.12792901248503974</v>
      </c>
      <c r="CT976">
        <f t="shared" si="233"/>
        <v>-0.15262944947551418</v>
      </c>
      <c r="CU976">
        <f t="shared" si="233"/>
        <v>-9.1644382318053288E-2</v>
      </c>
      <c r="CV976">
        <f t="shared" si="233"/>
        <v>0.58430796653874073</v>
      </c>
      <c r="CX976">
        <f t="shared" si="238"/>
        <v>1.5323951117271511E-2</v>
      </c>
      <c r="CY976">
        <f t="shared" si="239"/>
        <v>0.28730691922479318</v>
      </c>
      <c r="CZ976">
        <f t="shared" si="240"/>
        <v>7.3974734940577144E-2</v>
      </c>
    </row>
    <row r="977" spans="1:104" x14ac:dyDescent="0.25">
      <c r="A977">
        <v>975</v>
      </c>
      <c r="B977">
        <v>11414</v>
      </c>
      <c r="C977">
        <v>7</v>
      </c>
      <c r="D977">
        <v>8</v>
      </c>
      <c r="E977">
        <v>1910</v>
      </c>
      <c r="F977">
        <v>1993</v>
      </c>
      <c r="G977">
        <v>0</v>
      </c>
      <c r="H977">
        <v>728</v>
      </c>
      <c r="I977">
        <v>728</v>
      </c>
      <c r="J977">
        <v>1136</v>
      </c>
      <c r="K977">
        <v>883</v>
      </c>
      <c r="L977">
        <v>2019</v>
      </c>
      <c r="M977">
        <v>1</v>
      </c>
      <c r="N977">
        <v>0</v>
      </c>
      <c r="O977">
        <v>3</v>
      </c>
      <c r="P977">
        <v>8</v>
      </c>
      <c r="Q977">
        <v>0</v>
      </c>
      <c r="R977">
        <v>2</v>
      </c>
      <c r="S977">
        <v>532</v>
      </c>
      <c r="T977">
        <v>509</v>
      </c>
      <c r="U977">
        <v>135</v>
      </c>
      <c r="V977">
        <v>0</v>
      </c>
      <c r="W977">
        <v>0</v>
      </c>
      <c r="X977">
        <v>0</v>
      </c>
      <c r="Y977">
        <v>0</v>
      </c>
      <c r="Z977">
        <v>1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4</v>
      </c>
      <c r="AX977">
        <v>167500</v>
      </c>
      <c r="BB977">
        <f t="shared" si="236"/>
        <v>0.12921835269766097</v>
      </c>
      <c r="BC977">
        <f t="shared" si="236"/>
        <v>0.65274723083933595</v>
      </c>
      <c r="BD977">
        <f t="shared" si="236"/>
        <v>2.1897407994803806</v>
      </c>
      <c r="BE977">
        <f t="shared" si="235"/>
        <v>-2.0681799648481114</v>
      </c>
      <c r="BF977">
        <f t="shared" si="235"/>
        <v>0.39131724987762245</v>
      </c>
      <c r="BG977">
        <f t="shared" si="235"/>
        <v>-1.0132209009324593</v>
      </c>
      <c r="BH977">
        <f t="shared" si="235"/>
        <v>0.36628883624825559</v>
      </c>
      <c r="BI977">
        <f t="shared" si="235"/>
        <v>-0.78915642896816052</v>
      </c>
      <c r="BJ977">
        <f t="shared" si="235"/>
        <v>-6.0421346509130128E-2</v>
      </c>
      <c r="BK977">
        <f t="shared" si="235"/>
        <v>1.2716801265145516</v>
      </c>
      <c r="BL977">
        <f t="shared" si="235"/>
        <v>1.053253994333897</v>
      </c>
      <c r="BM977">
        <f t="shared" si="235"/>
        <v>-1.0396594366417218</v>
      </c>
      <c r="BN977">
        <f t="shared" si="235"/>
        <v>-0.76924933262188744</v>
      </c>
      <c r="BO977">
        <f t="shared" si="235"/>
        <v>0.17344343439753029</v>
      </c>
      <c r="BP977">
        <f t="shared" si="235"/>
        <v>0.96094259355460765</v>
      </c>
      <c r="BQ977">
        <f t="shared" si="235"/>
        <v>-0.94767465068294066</v>
      </c>
      <c r="BR977">
        <f t="shared" ref="BR977:CE1040" si="242">(R977-R$2)/R$3</f>
        <v>0.30404081389622228</v>
      </c>
      <c r="BS977">
        <f t="shared" si="237"/>
        <v>0.27201877770037414</v>
      </c>
      <c r="BT977">
        <f t="shared" si="237"/>
        <v>3.3273447787748354</v>
      </c>
      <c r="BU977">
        <f t="shared" si="237"/>
        <v>1.3643524040355082</v>
      </c>
      <c r="BV977">
        <f t="shared" si="237"/>
        <v>-0.35717256959863808</v>
      </c>
      <c r="BW977">
        <f t="shared" si="234"/>
        <v>-0.10325810958507768</v>
      </c>
      <c r="BX977">
        <f t="shared" si="234"/>
        <v>-4.71798068532421E-2</v>
      </c>
      <c r="BY977">
        <f t="shared" si="234"/>
        <v>-0.1059703395244459</v>
      </c>
      <c r="BZ977">
        <f t="shared" si="234"/>
        <v>5.0844175501439954</v>
      </c>
      <c r="CA977">
        <f t="shared" si="234"/>
        <v>-0.13449718289666615</v>
      </c>
      <c r="CB977">
        <f t="shared" si="228"/>
        <v>-0.31011394532950831</v>
      </c>
      <c r="CC977">
        <f t="shared" si="228"/>
        <v>-0.17748553263522798</v>
      </c>
      <c r="CD977">
        <f t="shared" si="228"/>
        <v>-0.25505410597689637</v>
      </c>
      <c r="CE977">
        <f t="shared" si="227"/>
        <v>-0.25381703953656021</v>
      </c>
      <c r="CF977">
        <f t="shared" si="227"/>
        <v>-0.15071378989543877</v>
      </c>
      <c r="CG977">
        <f t="shared" si="227"/>
        <v>-0.10861780008030536</v>
      </c>
      <c r="CH977">
        <f t="shared" si="227"/>
        <v>-0.18882099759926541</v>
      </c>
      <c r="CI977">
        <f t="shared" si="227"/>
        <v>-0.44619487448339101</v>
      </c>
      <c r="CJ977">
        <f t="shared" ref="CJ977:CS1027" si="243">(AJ977-AJ$2)/AJ$3</f>
        <v>-0.16369571079412945</v>
      </c>
      <c r="CK977">
        <f t="shared" si="243"/>
        <v>-9.7617598250793164E-2</v>
      </c>
      <c r="CL977">
        <f t="shared" si="243"/>
        <v>-0.2513290785070888</v>
      </c>
      <c r="CM977">
        <f t="shared" si="243"/>
        <v>-0.23069011945429144</v>
      </c>
      <c r="CN977">
        <f t="shared" si="241"/>
        <v>-0.28694158180777513</v>
      </c>
      <c r="CO977">
        <f t="shared" si="241"/>
        <v>-0.13662117757178671</v>
      </c>
      <c r="CP977">
        <f t="shared" si="241"/>
        <v>-0.22529952388354521</v>
      </c>
      <c r="CQ977">
        <f t="shared" si="241"/>
        <v>-0.21419160226713194</v>
      </c>
      <c r="CR977">
        <f t="shared" si="241"/>
        <v>-0.26837784803098957</v>
      </c>
      <c r="CS977">
        <f t="shared" si="241"/>
        <v>-0.12792901248503974</v>
      </c>
      <c r="CT977">
        <f t="shared" si="233"/>
        <v>-0.15262944947551418</v>
      </c>
      <c r="CU977">
        <f t="shared" si="233"/>
        <v>-9.1644382318053288E-2</v>
      </c>
      <c r="CV977">
        <f t="shared" si="233"/>
        <v>0.58430796653874073</v>
      </c>
      <c r="CX977">
        <f t="shared" si="238"/>
        <v>-0.17244558669285773</v>
      </c>
      <c r="CY977">
        <f t="shared" si="239"/>
        <v>0.29262248337526037</v>
      </c>
      <c r="CZ977">
        <f t="shared" si="240"/>
        <v>0.21628830979688402</v>
      </c>
    </row>
    <row r="978" spans="1:104" x14ac:dyDescent="0.25">
      <c r="A978">
        <v>976</v>
      </c>
      <c r="B978">
        <v>2651</v>
      </c>
      <c r="C978">
        <v>7</v>
      </c>
      <c r="D978">
        <v>5</v>
      </c>
      <c r="E978">
        <v>2000</v>
      </c>
      <c r="F978">
        <v>2000</v>
      </c>
      <c r="G978">
        <v>641</v>
      </c>
      <c r="H978">
        <v>32</v>
      </c>
      <c r="I978">
        <v>673</v>
      </c>
      <c r="J978">
        <v>673</v>
      </c>
      <c r="K978">
        <v>709</v>
      </c>
      <c r="L978">
        <v>1382</v>
      </c>
      <c r="M978">
        <v>2</v>
      </c>
      <c r="N978">
        <v>1</v>
      </c>
      <c r="O978">
        <v>3</v>
      </c>
      <c r="P978">
        <v>6</v>
      </c>
      <c r="Q978">
        <v>0</v>
      </c>
      <c r="R978">
        <v>2</v>
      </c>
      <c r="S978">
        <v>490</v>
      </c>
      <c r="T978">
        <v>153</v>
      </c>
      <c r="U978">
        <v>5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1</v>
      </c>
      <c r="AS978">
        <v>0</v>
      </c>
      <c r="AT978">
        <v>0</v>
      </c>
      <c r="AU978">
        <v>0</v>
      </c>
      <c r="AV978">
        <v>4</v>
      </c>
      <c r="AX978">
        <v>165000</v>
      </c>
      <c r="BB978">
        <f t="shared" si="236"/>
        <v>-0.84284316810089488</v>
      </c>
      <c r="BC978">
        <f t="shared" si="236"/>
        <v>0.65274723083933595</v>
      </c>
      <c r="BD978">
        <f t="shared" si="236"/>
        <v>-0.51240735344330679</v>
      </c>
      <c r="BE978">
        <f t="shared" si="236"/>
        <v>0.9386239578775184</v>
      </c>
      <c r="BF978">
        <f t="shared" si="236"/>
        <v>0.73042298223374624</v>
      </c>
      <c r="BG978">
        <f t="shared" si="236"/>
        <v>0.44951030746749665</v>
      </c>
      <c r="BH978">
        <f t="shared" si="236"/>
        <v>-1.2033647423575016</v>
      </c>
      <c r="BI978">
        <f t="shared" si="236"/>
        <v>-0.92093829927845627</v>
      </c>
      <c r="BJ978">
        <f t="shared" si="236"/>
        <v>-1.2979526854304602</v>
      </c>
      <c r="BK978">
        <f t="shared" si="236"/>
        <v>0.86552885299114868</v>
      </c>
      <c r="BL978">
        <f t="shared" si="236"/>
        <v>-0.24591392819249591</v>
      </c>
      <c r="BM978">
        <f t="shared" si="236"/>
        <v>0.78965335510324319</v>
      </c>
      <c r="BN978">
        <f t="shared" si="236"/>
        <v>1.2088203798343946</v>
      </c>
      <c r="BO978">
        <f t="shared" si="236"/>
        <v>0.17344343439753029</v>
      </c>
      <c r="BP978">
        <f t="shared" si="236"/>
        <v>-0.29793416656059907</v>
      </c>
      <c r="BQ978">
        <f t="shared" si="236"/>
        <v>-0.94767465068294066</v>
      </c>
      <c r="BR978">
        <f t="shared" si="242"/>
        <v>0.30404081389622228</v>
      </c>
      <c r="BS978">
        <f t="shared" si="237"/>
        <v>7.2043870137377911E-2</v>
      </c>
      <c r="BT978">
        <f t="shared" si="237"/>
        <v>0.47563249857010215</v>
      </c>
      <c r="BU978">
        <f t="shared" si="237"/>
        <v>5.2672932503859168E-2</v>
      </c>
      <c r="BV978">
        <f t="shared" si="237"/>
        <v>-0.35717256959863808</v>
      </c>
      <c r="BW978">
        <f t="shared" si="234"/>
        <v>-0.10325810958507768</v>
      </c>
      <c r="BX978">
        <f t="shared" si="234"/>
        <v>-4.71798068532421E-2</v>
      </c>
      <c r="BY978">
        <f t="shared" si="234"/>
        <v>-0.1059703395244459</v>
      </c>
      <c r="BZ978">
        <f t="shared" si="234"/>
        <v>-0.19657009570666342</v>
      </c>
      <c r="CA978">
        <f t="shared" si="234"/>
        <v>-0.13449718289666615</v>
      </c>
      <c r="CB978">
        <f t="shared" si="228"/>
        <v>-0.31011394532950831</v>
      </c>
      <c r="CC978">
        <f t="shared" si="228"/>
        <v>-0.17748553263522798</v>
      </c>
      <c r="CD978">
        <f t="shared" si="228"/>
        <v>-0.25505410597689637</v>
      </c>
      <c r="CE978">
        <f t="shared" si="228"/>
        <v>-0.25381703953656021</v>
      </c>
      <c r="CF978">
        <f t="shared" si="228"/>
        <v>-0.15071378989543877</v>
      </c>
      <c r="CG978">
        <f t="shared" si="228"/>
        <v>-0.10861780008030536</v>
      </c>
      <c r="CH978">
        <f t="shared" si="228"/>
        <v>-0.18882099759926541</v>
      </c>
      <c r="CI978">
        <f t="shared" si="228"/>
        <v>-0.44619487448339101</v>
      </c>
      <c r="CJ978">
        <f t="shared" si="243"/>
        <v>-0.16369571079412945</v>
      </c>
      <c r="CK978">
        <f t="shared" si="243"/>
        <v>-9.7617598250793164E-2</v>
      </c>
      <c r="CL978">
        <f t="shared" si="243"/>
        <v>-0.2513290785070888</v>
      </c>
      <c r="CM978">
        <f t="shared" si="243"/>
        <v>-0.23069011945429144</v>
      </c>
      <c r="CN978">
        <f t="shared" si="241"/>
        <v>-0.28694158180777513</v>
      </c>
      <c r="CO978">
        <f t="shared" si="241"/>
        <v>-0.13662117757178671</v>
      </c>
      <c r="CP978">
        <f t="shared" si="241"/>
        <v>-0.22529952388354521</v>
      </c>
      <c r="CQ978">
        <f t="shared" si="241"/>
        <v>-0.21419160226713194</v>
      </c>
      <c r="CR978">
        <f t="shared" si="241"/>
        <v>3.7240198912729876</v>
      </c>
      <c r="CS978">
        <f t="shared" si="241"/>
        <v>-0.12792901248503974</v>
      </c>
      <c r="CT978">
        <f t="shared" si="233"/>
        <v>-0.15262944947551418</v>
      </c>
      <c r="CU978">
        <f t="shared" si="233"/>
        <v>-9.1644382318053288E-2</v>
      </c>
      <c r="CV978">
        <f t="shared" si="233"/>
        <v>0.58430796653874073</v>
      </c>
      <c r="CX978">
        <f t="shared" si="238"/>
        <v>-0.20481964493598345</v>
      </c>
      <c r="CY978">
        <f t="shared" si="239"/>
        <v>6.5780223976357841E-2</v>
      </c>
      <c r="CZ978">
        <f t="shared" si="240"/>
        <v>7.3224289055376285E-2</v>
      </c>
    </row>
    <row r="979" spans="1:104" x14ac:dyDescent="0.25">
      <c r="A979">
        <v>977</v>
      </c>
      <c r="B979">
        <v>5900</v>
      </c>
      <c r="C979">
        <v>4</v>
      </c>
      <c r="D979">
        <v>7</v>
      </c>
      <c r="E979">
        <v>1923</v>
      </c>
      <c r="F979">
        <v>1958</v>
      </c>
      <c r="G979">
        <v>0</v>
      </c>
      <c r="H979">
        <v>440</v>
      </c>
      <c r="I979">
        <v>440</v>
      </c>
      <c r="J979">
        <v>869</v>
      </c>
      <c r="K979">
        <v>0</v>
      </c>
      <c r="L979">
        <v>869</v>
      </c>
      <c r="M979">
        <v>1</v>
      </c>
      <c r="N979">
        <v>0</v>
      </c>
      <c r="O979">
        <v>2</v>
      </c>
      <c r="P979">
        <v>4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1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4</v>
      </c>
      <c r="AX979">
        <v>85500</v>
      </c>
      <c r="BB979">
        <f t="shared" si="236"/>
        <v>-0.4824382975001294</v>
      </c>
      <c r="BC979">
        <f t="shared" si="236"/>
        <v>-1.5230768719584498</v>
      </c>
      <c r="BD979">
        <f t="shared" si="236"/>
        <v>1.2890247485058182</v>
      </c>
      <c r="BE979">
        <f t="shared" si="236"/>
        <v>-1.6338638426766317</v>
      </c>
      <c r="BF979">
        <f t="shared" si="236"/>
        <v>-1.3042114119029964</v>
      </c>
      <c r="BG979">
        <f t="shared" si="236"/>
        <v>-1.0132209009324593</v>
      </c>
      <c r="BH979">
        <f t="shared" si="236"/>
        <v>-0.28322298938171286</v>
      </c>
      <c r="BI979">
        <f t="shared" si="236"/>
        <v>-1.4792142225929816</v>
      </c>
      <c r="BJ979">
        <f t="shared" si="236"/>
        <v>-0.77407332813330965</v>
      </c>
      <c r="BK979">
        <f t="shared" si="236"/>
        <v>-0.78942087648064874</v>
      </c>
      <c r="BL979">
        <f t="shared" si="236"/>
        <v>-1.2921826004939709</v>
      </c>
      <c r="BM979">
        <f t="shared" si="236"/>
        <v>-1.0396594366417218</v>
      </c>
      <c r="BN979">
        <f t="shared" si="236"/>
        <v>-0.76924933262188744</v>
      </c>
      <c r="BO979">
        <f t="shared" si="236"/>
        <v>-1.0605414743596004</v>
      </c>
      <c r="BP979">
        <f t="shared" si="236"/>
        <v>-1.5568109266758057</v>
      </c>
      <c r="BQ979">
        <f t="shared" si="236"/>
        <v>-0.94767465068294066</v>
      </c>
      <c r="BR979">
        <f t="shared" si="242"/>
        <v>-2.385263682483139</v>
      </c>
      <c r="BS979">
        <f t="shared" si="237"/>
        <v>-2.2609967180975779</v>
      </c>
      <c r="BT979">
        <f t="shared" si="237"/>
        <v>-0.74996294769766236</v>
      </c>
      <c r="BU979">
        <f t="shared" si="237"/>
        <v>-0.71890322722064026</v>
      </c>
      <c r="BV979">
        <f t="shared" si="237"/>
        <v>-0.35717256959863808</v>
      </c>
      <c r="BW979">
        <f t="shared" si="234"/>
        <v>-0.10325810958507768</v>
      </c>
      <c r="BX979">
        <f t="shared" si="234"/>
        <v>-4.71798068532421E-2</v>
      </c>
      <c r="BY979">
        <f t="shared" si="234"/>
        <v>-0.1059703395244459</v>
      </c>
      <c r="BZ979">
        <f t="shared" si="234"/>
        <v>5.0844175501439954</v>
      </c>
      <c r="CA979">
        <f t="shared" si="234"/>
        <v>-0.13449718289666615</v>
      </c>
      <c r="CB979">
        <f t="shared" si="228"/>
        <v>-0.31011394532950831</v>
      </c>
      <c r="CC979">
        <f t="shared" si="228"/>
        <v>-0.17748553263522798</v>
      </c>
      <c r="CD979">
        <f t="shared" si="228"/>
        <v>-0.25505410597689637</v>
      </c>
      <c r="CE979">
        <f t="shared" si="228"/>
        <v>-0.25381703953656021</v>
      </c>
      <c r="CF979">
        <f t="shared" si="228"/>
        <v>-0.15071378989543877</v>
      </c>
      <c r="CG979">
        <f t="shared" si="228"/>
        <v>-0.10861780008030536</v>
      </c>
      <c r="CH979">
        <f t="shared" si="228"/>
        <v>-0.18882099759926541</v>
      </c>
      <c r="CI979">
        <f t="shared" si="228"/>
        <v>-0.44619487448339101</v>
      </c>
      <c r="CJ979">
        <f t="shared" si="243"/>
        <v>-0.16369571079412945</v>
      </c>
      <c r="CK979">
        <f t="shared" si="243"/>
        <v>-9.7617598250793164E-2</v>
      </c>
      <c r="CL979">
        <f t="shared" si="243"/>
        <v>-0.2513290785070888</v>
      </c>
      <c r="CM979">
        <f t="shared" si="243"/>
        <v>-0.23069011945429144</v>
      </c>
      <c r="CN979">
        <f t="shared" si="241"/>
        <v>-0.28694158180777513</v>
      </c>
      <c r="CO979">
        <f t="shared" si="241"/>
        <v>-0.13662117757178671</v>
      </c>
      <c r="CP979">
        <f t="shared" si="241"/>
        <v>-0.22529952388354521</v>
      </c>
      <c r="CQ979">
        <f t="shared" si="241"/>
        <v>-0.21419160226713194</v>
      </c>
      <c r="CR979">
        <f t="shared" si="241"/>
        <v>-0.26837784803098957</v>
      </c>
      <c r="CS979">
        <f t="shared" si="241"/>
        <v>-0.12792901248503974</v>
      </c>
      <c r="CT979">
        <f t="shared" si="233"/>
        <v>-0.15262944947551418</v>
      </c>
      <c r="CU979">
        <f t="shared" si="233"/>
        <v>-9.1644382318053288E-2</v>
      </c>
      <c r="CV979">
        <f t="shared" si="233"/>
        <v>0.58430796653874073</v>
      </c>
      <c r="CX979">
        <f t="shared" si="238"/>
        <v>-1.2343146970673817</v>
      </c>
      <c r="CY979">
        <f t="shared" si="239"/>
        <v>-1.5688694789751354</v>
      </c>
      <c r="CZ979">
        <f t="shared" si="240"/>
        <v>0.11192690209734463</v>
      </c>
    </row>
    <row r="980" spans="1:104" x14ac:dyDescent="0.25">
      <c r="A980">
        <v>978</v>
      </c>
      <c r="B980">
        <v>4274</v>
      </c>
      <c r="C980">
        <v>7</v>
      </c>
      <c r="D980">
        <v>5</v>
      </c>
      <c r="E980">
        <v>2006</v>
      </c>
      <c r="F980">
        <v>2007</v>
      </c>
      <c r="G980">
        <v>1106</v>
      </c>
      <c r="H980">
        <v>135</v>
      </c>
      <c r="I980">
        <v>1241</v>
      </c>
      <c r="J980">
        <v>1241</v>
      </c>
      <c r="K980">
        <v>0</v>
      </c>
      <c r="L980">
        <v>1241</v>
      </c>
      <c r="M980">
        <v>1</v>
      </c>
      <c r="N980">
        <v>1</v>
      </c>
      <c r="O980">
        <v>1</v>
      </c>
      <c r="P980">
        <v>4</v>
      </c>
      <c r="Q980">
        <v>0</v>
      </c>
      <c r="R980">
        <v>2</v>
      </c>
      <c r="S980">
        <v>569</v>
      </c>
      <c r="T980">
        <v>0</v>
      </c>
      <c r="U980">
        <v>116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4</v>
      </c>
      <c r="AX980">
        <v>199900</v>
      </c>
      <c r="BB980">
        <f t="shared" si="236"/>
        <v>-0.66280712470753</v>
      </c>
      <c r="BC980">
        <f t="shared" si="236"/>
        <v>0.65274723083933595</v>
      </c>
      <c r="BD980">
        <f t="shared" si="236"/>
        <v>-0.51240735344330679</v>
      </c>
      <c r="BE980">
        <f t="shared" si="236"/>
        <v>1.1390775527258938</v>
      </c>
      <c r="BF980">
        <f t="shared" si="236"/>
        <v>1.06952871458987</v>
      </c>
      <c r="BG980">
        <f t="shared" si="236"/>
        <v>1.5106179703473399</v>
      </c>
      <c r="BH980">
        <f t="shared" si="236"/>
        <v>-0.97107405471900587</v>
      </c>
      <c r="BI980">
        <f t="shared" si="236"/>
        <v>0.44000901592605202</v>
      </c>
      <c r="BJ980">
        <f t="shared" si="236"/>
        <v>0.22022830918577194</v>
      </c>
      <c r="BK980">
        <f t="shared" si="236"/>
        <v>-0.78942087648064874</v>
      </c>
      <c r="BL980">
        <f t="shared" si="236"/>
        <v>-0.53348484981921707</v>
      </c>
      <c r="BM980">
        <f t="shared" si="236"/>
        <v>-1.0396594366417218</v>
      </c>
      <c r="BN980">
        <f t="shared" si="236"/>
        <v>1.2088203798343946</v>
      </c>
      <c r="BO980">
        <f t="shared" si="236"/>
        <v>-2.2945263831167311</v>
      </c>
      <c r="BP980">
        <f t="shared" si="236"/>
        <v>-1.5568109266758057</v>
      </c>
      <c r="BQ980">
        <f t="shared" si="236"/>
        <v>-0.94767465068294066</v>
      </c>
      <c r="BR980">
        <f t="shared" si="242"/>
        <v>0.30404081389622228</v>
      </c>
      <c r="BS980">
        <f t="shared" si="237"/>
        <v>0.44818714864872794</v>
      </c>
      <c r="BT980">
        <f t="shared" si="237"/>
        <v>-0.74996294769766236</v>
      </c>
      <c r="BU980">
        <f t="shared" si="237"/>
        <v>1.0711534633401982</v>
      </c>
      <c r="BV980">
        <f t="shared" si="237"/>
        <v>-0.35717256959863808</v>
      </c>
      <c r="BW980">
        <f t="shared" si="234"/>
        <v>-0.10325810958507768</v>
      </c>
      <c r="BX980">
        <f t="shared" si="234"/>
        <v>-4.71798068532421E-2</v>
      </c>
      <c r="BY980">
        <f t="shared" si="234"/>
        <v>-0.1059703395244459</v>
      </c>
      <c r="BZ980">
        <f t="shared" si="234"/>
        <v>-0.19657009570666342</v>
      </c>
      <c r="CA980">
        <f t="shared" si="234"/>
        <v>-0.13449718289666615</v>
      </c>
      <c r="CB980">
        <f t="shared" si="228"/>
        <v>-0.31011394532950831</v>
      </c>
      <c r="CC980">
        <f t="shared" si="228"/>
        <v>-0.17748553263522798</v>
      </c>
      <c r="CD980">
        <f t="shared" si="228"/>
        <v>-0.25505410597689637</v>
      </c>
      <c r="CE980">
        <f t="shared" si="228"/>
        <v>-0.25381703953656021</v>
      </c>
      <c r="CF980">
        <f t="shared" si="228"/>
        <v>-0.15071378989543877</v>
      </c>
      <c r="CG980">
        <f t="shared" si="228"/>
        <v>-0.10861780008030536</v>
      </c>
      <c r="CH980">
        <f t="shared" si="228"/>
        <v>-0.18882099759926541</v>
      </c>
      <c r="CI980">
        <f t="shared" si="228"/>
        <v>-0.44619487448339101</v>
      </c>
      <c r="CJ980">
        <f t="shared" si="243"/>
        <v>-0.16369571079412945</v>
      </c>
      <c r="CK980">
        <f t="shared" si="243"/>
        <v>-9.7617598250793164E-2</v>
      </c>
      <c r="CL980">
        <f t="shared" si="243"/>
        <v>-0.2513290785070888</v>
      </c>
      <c r="CM980">
        <f t="shared" si="243"/>
        <v>-0.23069011945429144</v>
      </c>
      <c r="CN980">
        <f t="shared" si="241"/>
        <v>-0.28694158180777513</v>
      </c>
      <c r="CO980">
        <f t="shared" si="241"/>
        <v>-0.13662117757178671</v>
      </c>
      <c r="CP980">
        <f t="shared" si="241"/>
        <v>-0.22529952388354521</v>
      </c>
      <c r="CQ980">
        <f t="shared" si="241"/>
        <v>-0.21419160226713194</v>
      </c>
      <c r="CR980">
        <f t="shared" si="241"/>
        <v>3.7240198912729876</v>
      </c>
      <c r="CS980">
        <f t="shared" si="241"/>
        <v>-0.12792901248503974</v>
      </c>
      <c r="CT980">
        <f t="shared" si="233"/>
        <v>-0.15262944947551418</v>
      </c>
      <c r="CU980">
        <f t="shared" si="233"/>
        <v>-9.1644382318053288E-2</v>
      </c>
      <c r="CV980">
        <f t="shared" si="233"/>
        <v>0.58430796653874073</v>
      </c>
      <c r="CX980">
        <f t="shared" si="238"/>
        <v>0.24712220813805175</v>
      </c>
      <c r="CY980">
        <f t="shared" si="239"/>
        <v>0.42752674680023434</v>
      </c>
      <c r="CZ980">
        <f t="shared" si="240"/>
        <v>3.2545797569914936E-2</v>
      </c>
    </row>
    <row r="981" spans="1:104" x14ac:dyDescent="0.25">
      <c r="A981">
        <v>979</v>
      </c>
      <c r="B981">
        <v>9450</v>
      </c>
      <c r="C981">
        <v>4</v>
      </c>
      <c r="D981">
        <v>5</v>
      </c>
      <c r="E981">
        <v>1954</v>
      </c>
      <c r="F981">
        <v>1954</v>
      </c>
      <c r="G981">
        <v>552</v>
      </c>
      <c r="H981">
        <v>342</v>
      </c>
      <c r="I981">
        <v>894</v>
      </c>
      <c r="J981">
        <v>894</v>
      </c>
      <c r="K981">
        <v>0</v>
      </c>
      <c r="L981">
        <v>894</v>
      </c>
      <c r="M981">
        <v>1</v>
      </c>
      <c r="N981">
        <v>0</v>
      </c>
      <c r="O981">
        <v>3</v>
      </c>
      <c r="P981">
        <v>5</v>
      </c>
      <c r="Q981">
        <v>0</v>
      </c>
      <c r="R981">
        <v>2</v>
      </c>
      <c r="S981">
        <v>40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1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3</v>
      </c>
      <c r="AX981">
        <v>110000</v>
      </c>
      <c r="BB981">
        <f t="shared" si="236"/>
        <v>-8.8644117557772517E-2</v>
      </c>
      <c r="BC981">
        <f t="shared" si="236"/>
        <v>-1.5230768719584498</v>
      </c>
      <c r="BD981">
        <f t="shared" si="236"/>
        <v>-0.51240735344330679</v>
      </c>
      <c r="BE981">
        <f t="shared" si="236"/>
        <v>-0.59818693596002581</v>
      </c>
      <c r="BF981">
        <f t="shared" si="236"/>
        <v>-1.4979861161064958</v>
      </c>
      <c r="BG981">
        <f t="shared" si="236"/>
        <v>0.24641658274425782</v>
      </c>
      <c r="BH981">
        <f t="shared" si="236"/>
        <v>-0.50423743004746602</v>
      </c>
      <c r="BI981">
        <f t="shared" si="236"/>
        <v>-0.39141478403163171</v>
      </c>
      <c r="BJ981">
        <f t="shared" si="236"/>
        <v>-0.70725198153928537</v>
      </c>
      <c r="BK981">
        <f t="shared" si="236"/>
        <v>-0.78942087648064874</v>
      </c>
      <c r="BL981">
        <f t="shared" si="236"/>
        <v>-1.2411948484324955</v>
      </c>
      <c r="BM981">
        <f t="shared" si="236"/>
        <v>-1.0396594366417218</v>
      </c>
      <c r="BN981">
        <f t="shared" si="236"/>
        <v>-0.76924933262188744</v>
      </c>
      <c r="BO981">
        <f t="shared" si="236"/>
        <v>0.17344343439753029</v>
      </c>
      <c r="BP981">
        <f t="shared" si="236"/>
        <v>-0.92737254661820245</v>
      </c>
      <c r="BQ981">
        <f t="shared" si="236"/>
        <v>-0.94767465068294066</v>
      </c>
      <c r="BR981">
        <f t="shared" si="242"/>
        <v>0.30404081389622228</v>
      </c>
      <c r="BS981">
        <f t="shared" si="237"/>
        <v>-0.35647378892618542</v>
      </c>
      <c r="BT981">
        <f t="shared" si="237"/>
        <v>-0.74996294769766236</v>
      </c>
      <c r="BU981">
        <f t="shared" si="237"/>
        <v>-0.71890322722064026</v>
      </c>
      <c r="BV981">
        <f t="shared" si="237"/>
        <v>-0.35717256959863808</v>
      </c>
      <c r="BW981">
        <f t="shared" si="234"/>
        <v>-0.10325810958507768</v>
      </c>
      <c r="BX981">
        <f t="shared" si="234"/>
        <v>-4.71798068532421E-2</v>
      </c>
      <c r="BY981">
        <f t="shared" si="234"/>
        <v>-0.1059703395244459</v>
      </c>
      <c r="BZ981">
        <f t="shared" si="234"/>
        <v>-0.19657009570666342</v>
      </c>
      <c r="CA981">
        <f t="shared" si="234"/>
        <v>-0.13449718289666615</v>
      </c>
      <c r="CB981">
        <f t="shared" si="228"/>
        <v>-0.31011394532950831</v>
      </c>
      <c r="CC981">
        <f t="shared" si="228"/>
        <v>-0.17748553263522798</v>
      </c>
      <c r="CD981">
        <f t="shared" si="228"/>
        <v>3.9185585372814082</v>
      </c>
      <c r="CE981">
        <f t="shared" si="228"/>
        <v>-0.25381703953656021</v>
      </c>
      <c r="CF981">
        <f t="shared" si="228"/>
        <v>-0.15071378989543877</v>
      </c>
      <c r="CG981">
        <f t="shared" si="228"/>
        <v>-0.10861780008030536</v>
      </c>
      <c r="CH981">
        <f t="shared" si="228"/>
        <v>-0.18882099759926541</v>
      </c>
      <c r="CI981">
        <f t="shared" si="228"/>
        <v>-0.44619487448339101</v>
      </c>
      <c r="CJ981">
        <f t="shared" si="243"/>
        <v>-0.16369571079412945</v>
      </c>
      <c r="CK981">
        <f t="shared" si="243"/>
        <v>-9.7617598250793164E-2</v>
      </c>
      <c r="CL981">
        <f t="shared" si="243"/>
        <v>-0.2513290785070888</v>
      </c>
      <c r="CM981">
        <f t="shared" si="243"/>
        <v>-0.23069011945429144</v>
      </c>
      <c r="CN981">
        <f t="shared" si="241"/>
        <v>-0.28694158180777513</v>
      </c>
      <c r="CO981">
        <f t="shared" si="241"/>
        <v>-0.13662117757178671</v>
      </c>
      <c r="CP981">
        <f t="shared" si="241"/>
        <v>-0.22529952388354521</v>
      </c>
      <c r="CQ981">
        <f t="shared" si="241"/>
        <v>-0.21419160226713194</v>
      </c>
      <c r="CR981">
        <f t="shared" si="241"/>
        <v>-0.26837784803098957</v>
      </c>
      <c r="CS981">
        <f t="shared" si="241"/>
        <v>-0.12792901248503974</v>
      </c>
      <c r="CT981">
        <f t="shared" si="233"/>
        <v>-0.15262944947551418</v>
      </c>
      <c r="CU981">
        <f t="shared" si="233"/>
        <v>-9.1644382318053288E-2</v>
      </c>
      <c r="CV981">
        <f t="shared" si="233"/>
        <v>-0.57785152491952818</v>
      </c>
      <c r="CX981">
        <f t="shared" si="238"/>
        <v>-0.91704892628474954</v>
      </c>
      <c r="CY981">
        <f t="shared" si="239"/>
        <v>-1.1234595548090927</v>
      </c>
      <c r="CZ981">
        <f t="shared" si="240"/>
        <v>4.2605347567814367E-2</v>
      </c>
    </row>
    <row r="982" spans="1:104" x14ac:dyDescent="0.25">
      <c r="A982">
        <v>980</v>
      </c>
      <c r="B982">
        <v>8816</v>
      </c>
      <c r="C982">
        <v>5</v>
      </c>
      <c r="D982">
        <v>6</v>
      </c>
      <c r="E982">
        <v>1963</v>
      </c>
      <c r="F982">
        <v>1963</v>
      </c>
      <c r="G982">
        <v>651</v>
      </c>
      <c r="H982">
        <v>470</v>
      </c>
      <c r="I982">
        <v>1121</v>
      </c>
      <c r="J982">
        <v>1121</v>
      </c>
      <c r="K982">
        <v>0</v>
      </c>
      <c r="L982">
        <v>1121</v>
      </c>
      <c r="M982">
        <v>1</v>
      </c>
      <c r="N982">
        <v>0</v>
      </c>
      <c r="O982">
        <v>3</v>
      </c>
      <c r="P982">
        <v>5</v>
      </c>
      <c r="Q982">
        <v>0</v>
      </c>
      <c r="R982">
        <v>2</v>
      </c>
      <c r="S982">
        <v>480</v>
      </c>
      <c r="T982">
        <v>0</v>
      </c>
      <c r="U982">
        <v>8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1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3</v>
      </c>
      <c r="AX982">
        <v>139000</v>
      </c>
      <c r="BB982">
        <f t="shared" si="236"/>
        <v>-0.15897243025733709</v>
      </c>
      <c r="BC982">
        <f t="shared" si="236"/>
        <v>-0.79780217102585449</v>
      </c>
      <c r="BD982">
        <f t="shared" si="236"/>
        <v>0.38830869753125574</v>
      </c>
      <c r="BE982">
        <f t="shared" si="236"/>
        <v>-0.29750654368746282</v>
      </c>
      <c r="BF982">
        <f t="shared" si="236"/>
        <v>-1.0619930316486224</v>
      </c>
      <c r="BG982">
        <f t="shared" si="236"/>
        <v>0.47232982709932125</v>
      </c>
      <c r="BH982">
        <f t="shared" si="236"/>
        <v>-0.21556550754525783</v>
      </c>
      <c r="BI982">
        <f t="shared" si="236"/>
        <v>0.15248493524904325</v>
      </c>
      <c r="BJ982">
        <f t="shared" si="236"/>
        <v>-0.10051415446554471</v>
      </c>
      <c r="BK982">
        <f t="shared" si="236"/>
        <v>-0.78942087648064874</v>
      </c>
      <c r="BL982">
        <f t="shared" si="236"/>
        <v>-0.77822605971429903</v>
      </c>
      <c r="BM982">
        <f t="shared" si="236"/>
        <v>-1.0396594366417218</v>
      </c>
      <c r="BN982">
        <f t="shared" si="236"/>
        <v>-0.76924933262188744</v>
      </c>
      <c r="BO982">
        <f t="shared" si="236"/>
        <v>0.17344343439753029</v>
      </c>
      <c r="BP982">
        <f t="shared" si="236"/>
        <v>-0.92737254661820245</v>
      </c>
      <c r="BQ982">
        <f t="shared" si="236"/>
        <v>-0.94767465068294066</v>
      </c>
      <c r="BR982">
        <f t="shared" si="242"/>
        <v>0.30404081389622228</v>
      </c>
      <c r="BS982">
        <f t="shared" si="237"/>
        <v>2.4430796908093095E-2</v>
      </c>
      <c r="BT982">
        <f t="shared" si="237"/>
        <v>-0.74996294769766236</v>
      </c>
      <c r="BU982">
        <f t="shared" si="237"/>
        <v>0.51561862833855887</v>
      </c>
      <c r="BV982">
        <f t="shared" si="237"/>
        <v>-0.35717256959863808</v>
      </c>
      <c r="BW982">
        <f t="shared" si="234"/>
        <v>-0.10325810958507768</v>
      </c>
      <c r="BX982">
        <f t="shared" si="234"/>
        <v>-4.71798068532421E-2</v>
      </c>
      <c r="BY982">
        <f t="shared" si="234"/>
        <v>-0.1059703395244459</v>
      </c>
      <c r="BZ982">
        <f t="shared" si="234"/>
        <v>-0.19657009570666342</v>
      </c>
      <c r="CA982">
        <f t="shared" si="234"/>
        <v>-0.13449718289666615</v>
      </c>
      <c r="CB982">
        <f t="shared" si="234"/>
        <v>-0.31011394532950831</v>
      </c>
      <c r="CC982">
        <f t="shared" si="234"/>
        <v>-0.17748553263522798</v>
      </c>
      <c r="CD982">
        <f t="shared" si="234"/>
        <v>-0.25505410597689637</v>
      </c>
      <c r="CE982">
        <f t="shared" si="234"/>
        <v>-0.25381703953656021</v>
      </c>
      <c r="CF982">
        <f t="shared" si="234"/>
        <v>-0.15071378989543877</v>
      </c>
      <c r="CG982">
        <f t="shared" si="234"/>
        <v>-0.10861780008030536</v>
      </c>
      <c r="CH982">
        <f t="shared" si="234"/>
        <v>-0.18882099759926541</v>
      </c>
      <c r="CI982">
        <f t="shared" si="234"/>
        <v>-0.44619487448339101</v>
      </c>
      <c r="CJ982">
        <f t="shared" si="243"/>
        <v>-0.16369571079412945</v>
      </c>
      <c r="CK982">
        <f t="shared" si="243"/>
        <v>-9.7617598250793164E-2</v>
      </c>
      <c r="CL982">
        <f t="shared" si="243"/>
        <v>-0.2513290785070888</v>
      </c>
      <c r="CM982">
        <f t="shared" si="243"/>
        <v>-0.23069011945429144</v>
      </c>
      <c r="CN982">
        <f t="shared" si="241"/>
        <v>-0.28694158180777513</v>
      </c>
      <c r="CO982">
        <f t="shared" si="241"/>
        <v>-0.13662117757178671</v>
      </c>
      <c r="CP982">
        <f t="shared" si="241"/>
        <v>4.4360699357760112</v>
      </c>
      <c r="CQ982">
        <f t="shared" si="241"/>
        <v>-0.21419160226713194</v>
      </c>
      <c r="CR982">
        <f t="shared" si="241"/>
        <v>-0.26837784803098957</v>
      </c>
      <c r="CS982">
        <f t="shared" si="241"/>
        <v>-0.12792901248503974</v>
      </c>
      <c r="CT982">
        <f t="shared" si="233"/>
        <v>-0.15262944947551418</v>
      </c>
      <c r="CU982">
        <f t="shared" si="233"/>
        <v>-9.1644382318053288E-2</v>
      </c>
      <c r="CV982">
        <f t="shared" si="233"/>
        <v>-0.57785152491952818</v>
      </c>
      <c r="CX982">
        <f t="shared" si="238"/>
        <v>-0.54150985066449109</v>
      </c>
      <c r="CY982">
        <f t="shared" si="239"/>
        <v>-0.54568094237606002</v>
      </c>
      <c r="CZ982">
        <f t="shared" si="240"/>
        <v>1.7398006066319029E-5</v>
      </c>
    </row>
    <row r="983" spans="1:104" x14ac:dyDescent="0.25">
      <c r="A983">
        <v>981</v>
      </c>
      <c r="B983">
        <v>12122</v>
      </c>
      <c r="C983">
        <v>7</v>
      </c>
      <c r="D983">
        <v>9</v>
      </c>
      <c r="E983">
        <v>1961</v>
      </c>
      <c r="F983">
        <v>2007</v>
      </c>
      <c r="G983">
        <v>867</v>
      </c>
      <c r="H983">
        <v>77</v>
      </c>
      <c r="I983">
        <v>944</v>
      </c>
      <c r="J983">
        <v>999</v>
      </c>
      <c r="K983">
        <v>0</v>
      </c>
      <c r="L983">
        <v>999</v>
      </c>
      <c r="M983">
        <v>1</v>
      </c>
      <c r="N983">
        <v>0</v>
      </c>
      <c r="O983">
        <v>3</v>
      </c>
      <c r="P983">
        <v>6</v>
      </c>
      <c r="Q983">
        <v>0</v>
      </c>
      <c r="R983">
        <v>2</v>
      </c>
      <c r="S983">
        <v>588</v>
      </c>
      <c r="T983">
        <v>144</v>
      </c>
      <c r="U983">
        <v>76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1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3</v>
      </c>
      <c r="AX983">
        <v>178400</v>
      </c>
      <c r="BB983">
        <f t="shared" si="236"/>
        <v>0.2077553328101085</v>
      </c>
      <c r="BC983">
        <f t="shared" si="236"/>
        <v>0.65274723083933595</v>
      </c>
      <c r="BD983">
        <f t="shared" si="236"/>
        <v>3.0904568504549434</v>
      </c>
      <c r="BE983">
        <f t="shared" si="236"/>
        <v>-0.36432440863692128</v>
      </c>
      <c r="BF983">
        <f t="shared" si="236"/>
        <v>1.06952871458987</v>
      </c>
      <c r="BG983">
        <f t="shared" si="236"/>
        <v>0.96523145114673226</v>
      </c>
      <c r="BH983">
        <f t="shared" si="236"/>
        <v>-1.1018785196028189</v>
      </c>
      <c r="BI983">
        <f t="shared" si="236"/>
        <v>-0.27161308374954474</v>
      </c>
      <c r="BJ983">
        <f t="shared" si="236"/>
        <v>-0.42660232584438329</v>
      </c>
      <c r="BK983">
        <f t="shared" si="236"/>
        <v>-0.78942087648064874</v>
      </c>
      <c r="BL983">
        <f t="shared" si="236"/>
        <v>-1.0270462897742989</v>
      </c>
      <c r="BM983">
        <f t="shared" si="236"/>
        <v>-1.0396594366417218</v>
      </c>
      <c r="BN983">
        <f t="shared" si="236"/>
        <v>-0.76924933262188744</v>
      </c>
      <c r="BO983">
        <f t="shared" si="236"/>
        <v>0.17344343439753029</v>
      </c>
      <c r="BP983">
        <f t="shared" si="236"/>
        <v>-0.29793416656059907</v>
      </c>
      <c r="BQ983">
        <f t="shared" si="236"/>
        <v>-0.94767465068294066</v>
      </c>
      <c r="BR983">
        <f t="shared" si="242"/>
        <v>0.30404081389622228</v>
      </c>
      <c r="BS983">
        <f t="shared" si="237"/>
        <v>0.53865198778436907</v>
      </c>
      <c r="BT983">
        <f t="shared" si="237"/>
        <v>0.4035386487896454</v>
      </c>
      <c r="BU983">
        <f t="shared" si="237"/>
        <v>0.45389253556059889</v>
      </c>
      <c r="BV983">
        <f t="shared" si="237"/>
        <v>-0.35717256959863808</v>
      </c>
      <c r="BW983">
        <f t="shared" si="234"/>
        <v>-0.10325810958507768</v>
      </c>
      <c r="BX983">
        <f t="shared" si="234"/>
        <v>-4.71798068532421E-2</v>
      </c>
      <c r="BY983">
        <f t="shared" si="234"/>
        <v>-0.1059703395244459</v>
      </c>
      <c r="BZ983">
        <f t="shared" si="234"/>
        <v>-0.19657009570666342</v>
      </c>
      <c r="CA983">
        <f t="shared" si="234"/>
        <v>-0.13449718289666615</v>
      </c>
      <c r="CB983">
        <f t="shared" si="234"/>
        <v>-0.31011394532950831</v>
      </c>
      <c r="CC983">
        <f t="shared" si="234"/>
        <v>-0.17748553263522798</v>
      </c>
      <c r="CD983">
        <f t="shared" si="234"/>
        <v>-0.25505410597689637</v>
      </c>
      <c r="CE983">
        <f t="shared" si="234"/>
        <v>-0.25381703953656021</v>
      </c>
      <c r="CF983">
        <f t="shared" si="234"/>
        <v>-0.15071378989543877</v>
      </c>
      <c r="CG983">
        <f t="shared" si="234"/>
        <v>-0.10861780008030536</v>
      </c>
      <c r="CH983">
        <f t="shared" si="234"/>
        <v>-0.18882099759926541</v>
      </c>
      <c r="CI983">
        <f t="shared" si="234"/>
        <v>2.2399281157176252</v>
      </c>
      <c r="CJ983">
        <f t="shared" si="243"/>
        <v>-0.16369571079412945</v>
      </c>
      <c r="CK983">
        <f t="shared" si="243"/>
        <v>-9.7617598250793164E-2</v>
      </c>
      <c r="CL983">
        <f t="shared" si="243"/>
        <v>-0.2513290785070888</v>
      </c>
      <c r="CM983">
        <f t="shared" si="243"/>
        <v>-0.23069011945429144</v>
      </c>
      <c r="CN983">
        <f t="shared" si="241"/>
        <v>-0.28694158180777513</v>
      </c>
      <c r="CO983">
        <f t="shared" si="241"/>
        <v>-0.13662117757178671</v>
      </c>
      <c r="CP983">
        <f t="shared" si="241"/>
        <v>-0.22529952388354521</v>
      </c>
      <c r="CQ983">
        <f t="shared" si="241"/>
        <v>-0.21419160226713194</v>
      </c>
      <c r="CR983">
        <f t="shared" si="241"/>
        <v>-0.26837784803098957</v>
      </c>
      <c r="CS983">
        <f t="shared" si="241"/>
        <v>-0.12792901248503974</v>
      </c>
      <c r="CT983">
        <f t="shared" si="233"/>
        <v>-0.15262944947551418</v>
      </c>
      <c r="CU983">
        <f t="shared" si="233"/>
        <v>-9.1644382318053288E-2</v>
      </c>
      <c r="CV983">
        <f t="shared" si="233"/>
        <v>-0.57785152491952818</v>
      </c>
      <c r="CX983">
        <f t="shared" si="238"/>
        <v>-3.1294692752829541E-2</v>
      </c>
      <c r="CY983">
        <f t="shared" si="239"/>
        <v>5.8251318347140459E-2</v>
      </c>
      <c r="CZ983">
        <f t="shared" si="240"/>
        <v>8.0184881039159495E-3</v>
      </c>
    </row>
    <row r="984" spans="1:104" x14ac:dyDescent="0.25">
      <c r="A984">
        <v>982</v>
      </c>
      <c r="B984">
        <v>12203</v>
      </c>
      <c r="C984">
        <v>8</v>
      </c>
      <c r="D984">
        <v>5</v>
      </c>
      <c r="E984">
        <v>1998</v>
      </c>
      <c r="F984">
        <v>1999</v>
      </c>
      <c r="G984">
        <v>854</v>
      </c>
      <c r="H984">
        <v>371</v>
      </c>
      <c r="I984">
        <v>1225</v>
      </c>
      <c r="J984">
        <v>1276</v>
      </c>
      <c r="K984">
        <v>1336</v>
      </c>
      <c r="L984">
        <v>2612</v>
      </c>
      <c r="M984">
        <v>2</v>
      </c>
      <c r="N984">
        <v>1</v>
      </c>
      <c r="O984">
        <v>4</v>
      </c>
      <c r="P984">
        <v>8</v>
      </c>
      <c r="Q984">
        <v>1</v>
      </c>
      <c r="R984">
        <v>3</v>
      </c>
      <c r="S984">
        <v>676</v>
      </c>
      <c r="T984">
        <v>25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1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4</v>
      </c>
      <c r="AX984">
        <v>336000</v>
      </c>
      <c r="BB984">
        <f t="shared" si="236"/>
        <v>0.21674049578907495</v>
      </c>
      <c r="BC984">
        <f t="shared" si="236"/>
        <v>1.3780219317719313</v>
      </c>
      <c r="BD984">
        <f t="shared" si="236"/>
        <v>-0.51240735344330679</v>
      </c>
      <c r="BE984">
        <f t="shared" si="236"/>
        <v>0.87180609292805999</v>
      </c>
      <c r="BF984">
        <f t="shared" si="236"/>
        <v>0.68197930618287139</v>
      </c>
      <c r="BG984">
        <f t="shared" si="236"/>
        <v>0.93556607562536032</v>
      </c>
      <c r="BH984">
        <f t="shared" si="236"/>
        <v>-0.4388351976055595</v>
      </c>
      <c r="BI984">
        <f t="shared" si="236"/>
        <v>0.4016724718357842</v>
      </c>
      <c r="BJ984">
        <f t="shared" si="236"/>
        <v>0.31377819441740595</v>
      </c>
      <c r="BK984">
        <f t="shared" si="236"/>
        <v>2.3290739593082388</v>
      </c>
      <c r="BL984">
        <f t="shared" si="236"/>
        <v>2.2626834732320935</v>
      </c>
      <c r="BM984">
        <f t="shared" si="236"/>
        <v>0.78965335510324319</v>
      </c>
      <c r="BN984">
        <f t="shared" si="236"/>
        <v>1.2088203798343946</v>
      </c>
      <c r="BO984">
        <f t="shared" si="236"/>
        <v>1.407428343154661</v>
      </c>
      <c r="BP984">
        <f t="shared" si="236"/>
        <v>0.96094259355460765</v>
      </c>
      <c r="BQ984">
        <f t="shared" si="236"/>
        <v>0.60872532306641436</v>
      </c>
      <c r="BR984">
        <f t="shared" si="242"/>
        <v>1.648693062085903</v>
      </c>
      <c r="BS984">
        <f t="shared" si="237"/>
        <v>0.95764703220207548</v>
      </c>
      <c r="BT984">
        <f t="shared" si="237"/>
        <v>1.252643990648358</v>
      </c>
      <c r="BU984">
        <f t="shared" si="237"/>
        <v>-0.71890322722064026</v>
      </c>
      <c r="BV984">
        <f t="shared" si="237"/>
        <v>-0.35717256959863808</v>
      </c>
      <c r="BW984">
        <f t="shared" si="234"/>
        <v>-0.10325810958507768</v>
      </c>
      <c r="BX984">
        <f t="shared" si="234"/>
        <v>-4.71798068532421E-2</v>
      </c>
      <c r="BY984">
        <f t="shared" si="234"/>
        <v>-0.1059703395244459</v>
      </c>
      <c r="BZ984">
        <f t="shared" si="234"/>
        <v>-0.19657009570666342</v>
      </c>
      <c r="CA984">
        <f t="shared" si="234"/>
        <v>-0.13449718289666615</v>
      </c>
      <c r="CB984">
        <f t="shared" si="234"/>
        <v>-0.31011394532950831</v>
      </c>
      <c r="CC984">
        <f t="shared" si="234"/>
        <v>-0.17748553263522798</v>
      </c>
      <c r="CD984">
        <f t="shared" si="234"/>
        <v>-0.25505410597689637</v>
      </c>
      <c r="CE984">
        <f t="shared" si="234"/>
        <v>-0.25381703953656021</v>
      </c>
      <c r="CF984">
        <f t="shared" si="234"/>
        <v>-0.15071378989543877</v>
      </c>
      <c r="CG984">
        <f t="shared" si="234"/>
        <v>-0.10861780008030536</v>
      </c>
      <c r="CH984">
        <f t="shared" si="234"/>
        <v>-0.18882099759926541</v>
      </c>
      <c r="CI984">
        <f t="shared" si="234"/>
        <v>-0.44619487448339101</v>
      </c>
      <c r="CJ984">
        <f t="shared" si="243"/>
        <v>6.1055017238746574</v>
      </c>
      <c r="CK984">
        <f t="shared" si="243"/>
        <v>-9.7617598250793164E-2</v>
      </c>
      <c r="CL984">
        <f t="shared" si="243"/>
        <v>-0.2513290785070888</v>
      </c>
      <c r="CM984">
        <f t="shared" si="243"/>
        <v>-0.23069011945429144</v>
      </c>
      <c r="CN984">
        <f t="shared" si="241"/>
        <v>-0.28694158180777513</v>
      </c>
      <c r="CO984">
        <f t="shared" si="241"/>
        <v>-0.13662117757178671</v>
      </c>
      <c r="CP984">
        <f t="shared" si="241"/>
        <v>-0.22529952388354521</v>
      </c>
      <c r="CQ984">
        <f t="shared" si="241"/>
        <v>-0.21419160226713194</v>
      </c>
      <c r="CR984">
        <f t="shared" si="241"/>
        <v>-0.26837784803098957</v>
      </c>
      <c r="CS984">
        <f t="shared" si="241"/>
        <v>-0.12792901248503974</v>
      </c>
      <c r="CT984">
        <f t="shared" si="233"/>
        <v>-0.15262944947551418</v>
      </c>
      <c r="CU984">
        <f t="shared" si="233"/>
        <v>-9.1644382318053288E-2</v>
      </c>
      <c r="CV984">
        <f t="shared" si="233"/>
        <v>0.58430796653874073</v>
      </c>
      <c r="CX984">
        <f t="shared" si="238"/>
        <v>2.0095659388938167</v>
      </c>
      <c r="CY984">
        <f t="shared" si="239"/>
        <v>1.6762186681249869</v>
      </c>
      <c r="CZ984">
        <f t="shared" si="240"/>
        <v>0.11112040292902757</v>
      </c>
    </row>
    <row r="985" spans="1:104" x14ac:dyDescent="0.25">
      <c r="A985">
        <v>983</v>
      </c>
      <c r="B985">
        <v>3182</v>
      </c>
      <c r="C985">
        <v>7</v>
      </c>
      <c r="D985">
        <v>5</v>
      </c>
      <c r="E985">
        <v>2007</v>
      </c>
      <c r="F985">
        <v>2007</v>
      </c>
      <c r="G985">
        <v>0</v>
      </c>
      <c r="H985">
        <v>1266</v>
      </c>
      <c r="I985">
        <v>1266</v>
      </c>
      <c r="J985">
        <v>1266</v>
      </c>
      <c r="K985">
        <v>0</v>
      </c>
      <c r="L985">
        <v>1266</v>
      </c>
      <c r="M985">
        <v>2</v>
      </c>
      <c r="N985">
        <v>0</v>
      </c>
      <c r="O985">
        <v>2</v>
      </c>
      <c r="P985">
        <v>6</v>
      </c>
      <c r="Q985">
        <v>1</v>
      </c>
      <c r="R985">
        <v>2</v>
      </c>
      <c r="S985">
        <v>388</v>
      </c>
      <c r="T985">
        <v>100</v>
      </c>
      <c r="U985">
        <v>16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4</v>
      </c>
      <c r="AX985">
        <v>159895</v>
      </c>
      <c r="BB985">
        <f t="shared" si="236"/>
        <v>-0.78394043301655925</v>
      </c>
      <c r="BC985">
        <f t="shared" si="236"/>
        <v>0.65274723083933595</v>
      </c>
      <c r="BD985">
        <f t="shared" si="236"/>
        <v>-0.51240735344330679</v>
      </c>
      <c r="BE985">
        <f t="shared" si="236"/>
        <v>1.1724864852006229</v>
      </c>
      <c r="BF985">
        <f t="shared" si="236"/>
        <v>1.06952871458987</v>
      </c>
      <c r="BG985">
        <f t="shared" si="236"/>
        <v>-1.0132209009324593</v>
      </c>
      <c r="BH985">
        <f t="shared" si="236"/>
        <v>1.5796130105153494</v>
      </c>
      <c r="BI985">
        <f t="shared" si="236"/>
        <v>0.49990986606709553</v>
      </c>
      <c r="BJ985">
        <f t="shared" si="236"/>
        <v>0.28704965577979624</v>
      </c>
      <c r="BK985">
        <f t="shared" si="236"/>
        <v>-0.78942087648064874</v>
      </c>
      <c r="BL985">
        <f t="shared" si="236"/>
        <v>-0.48249709775774174</v>
      </c>
      <c r="BM985">
        <f t="shared" si="236"/>
        <v>0.78965335510324319</v>
      </c>
      <c r="BN985">
        <f t="shared" si="236"/>
        <v>-0.76924933262188744</v>
      </c>
      <c r="BO985">
        <f t="shared" si="236"/>
        <v>-1.0605414743596004</v>
      </c>
      <c r="BP985">
        <f t="shared" si="236"/>
        <v>-0.29793416656059907</v>
      </c>
      <c r="BQ985">
        <f t="shared" si="236"/>
        <v>0.60872532306641436</v>
      </c>
      <c r="BR985">
        <f t="shared" si="242"/>
        <v>0.30404081389622228</v>
      </c>
      <c r="BS985">
        <f t="shared" si="237"/>
        <v>-0.4136094768013272</v>
      </c>
      <c r="BT985">
        <f t="shared" si="237"/>
        <v>5.1079827640745812E-2</v>
      </c>
      <c r="BU985">
        <f t="shared" si="237"/>
        <v>-0.47199885610880044</v>
      </c>
      <c r="BV985">
        <f t="shared" si="237"/>
        <v>-0.35717256959863808</v>
      </c>
      <c r="BW985">
        <f t="shared" si="234"/>
        <v>9.6790891142643858</v>
      </c>
      <c r="BX985">
        <f t="shared" si="234"/>
        <v>-4.71798068532421E-2</v>
      </c>
      <c r="BY985">
        <f t="shared" si="234"/>
        <v>-0.1059703395244459</v>
      </c>
      <c r="BZ985">
        <f t="shared" si="234"/>
        <v>-0.19657009570666342</v>
      </c>
      <c r="CA985">
        <f t="shared" si="234"/>
        <v>-0.13449718289666615</v>
      </c>
      <c r="CB985">
        <f t="shared" si="234"/>
        <v>-0.31011394532950831</v>
      </c>
      <c r="CC985">
        <f t="shared" si="234"/>
        <v>-0.17748553263522798</v>
      </c>
      <c r="CD985">
        <f t="shared" si="234"/>
        <v>-0.25505410597689637</v>
      </c>
      <c r="CE985">
        <f t="shared" si="234"/>
        <v>-0.25381703953656021</v>
      </c>
      <c r="CF985">
        <f t="shared" si="234"/>
        <v>-0.15071378989543877</v>
      </c>
      <c r="CG985">
        <f t="shared" si="234"/>
        <v>-0.10861780008030536</v>
      </c>
      <c r="CH985">
        <f t="shared" si="234"/>
        <v>-0.18882099759926541</v>
      </c>
      <c r="CI985">
        <f t="shared" si="234"/>
        <v>-0.44619487448339101</v>
      </c>
      <c r="CJ985">
        <f t="shared" si="243"/>
        <v>-0.16369571079412945</v>
      </c>
      <c r="CK985">
        <f t="shared" si="243"/>
        <v>-9.7617598250793164E-2</v>
      </c>
      <c r="CL985">
        <f t="shared" si="243"/>
        <v>-0.2513290785070888</v>
      </c>
      <c r="CM985">
        <f t="shared" si="243"/>
        <v>-0.23069011945429144</v>
      </c>
      <c r="CN985">
        <f t="shared" si="241"/>
        <v>-0.28694158180777513</v>
      </c>
      <c r="CO985">
        <f t="shared" si="241"/>
        <v>-0.13662117757178671</v>
      </c>
      <c r="CP985">
        <f t="shared" si="241"/>
        <v>-0.22529952388354521</v>
      </c>
      <c r="CQ985">
        <f t="shared" si="241"/>
        <v>-0.21419160226713194</v>
      </c>
      <c r="CR985">
        <f t="shared" si="241"/>
        <v>-0.26837784803098957</v>
      </c>
      <c r="CS985">
        <f t="shared" si="241"/>
        <v>-0.12792901248503974</v>
      </c>
      <c r="CT985">
        <f t="shared" si="233"/>
        <v>-0.15262944947551418</v>
      </c>
      <c r="CU985">
        <f t="shared" si="233"/>
        <v>-9.1644382318053288E-2</v>
      </c>
      <c r="CV985">
        <f t="shared" si="233"/>
        <v>0.58430796653874073</v>
      </c>
      <c r="CX985">
        <f t="shared" si="238"/>
        <v>-0.27092747186844618</v>
      </c>
      <c r="CY985">
        <f t="shared" si="239"/>
        <v>2.8395086646174662E-2</v>
      </c>
      <c r="CZ985">
        <f t="shared" si="240"/>
        <v>8.9593994035738631E-2</v>
      </c>
    </row>
    <row r="986" spans="1:104" x14ac:dyDescent="0.25">
      <c r="A986">
        <v>984</v>
      </c>
      <c r="B986">
        <v>11250</v>
      </c>
      <c r="C986">
        <v>8</v>
      </c>
      <c r="D986">
        <v>5</v>
      </c>
      <c r="E986">
        <v>2002</v>
      </c>
      <c r="F986">
        <v>2002</v>
      </c>
      <c r="G986">
        <v>0</v>
      </c>
      <c r="H986">
        <v>1128</v>
      </c>
      <c r="I986">
        <v>1128</v>
      </c>
      <c r="J986">
        <v>1149</v>
      </c>
      <c r="K986">
        <v>1141</v>
      </c>
      <c r="L986">
        <v>2290</v>
      </c>
      <c r="M986">
        <v>2</v>
      </c>
      <c r="N986">
        <v>1</v>
      </c>
      <c r="O986">
        <v>4</v>
      </c>
      <c r="P986">
        <v>9</v>
      </c>
      <c r="Q986">
        <v>1</v>
      </c>
      <c r="R986">
        <v>2</v>
      </c>
      <c r="S986">
        <v>779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1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4</v>
      </c>
      <c r="AX986">
        <v>255900</v>
      </c>
      <c r="BB986">
        <f t="shared" si="236"/>
        <v>0.1110261708637042</v>
      </c>
      <c r="BC986">
        <f t="shared" si="236"/>
        <v>1.3780219317719313</v>
      </c>
      <c r="BD986">
        <f t="shared" si="236"/>
        <v>-0.51240735344330679</v>
      </c>
      <c r="BE986">
        <f t="shared" si="236"/>
        <v>1.0054418228269768</v>
      </c>
      <c r="BF986">
        <f t="shared" si="236"/>
        <v>0.82731033433549583</v>
      </c>
      <c r="BG986">
        <f t="shared" si="236"/>
        <v>-1.0132209009324593</v>
      </c>
      <c r="BH986">
        <f t="shared" si="236"/>
        <v>1.2683885940676562</v>
      </c>
      <c r="BI986">
        <f t="shared" si="236"/>
        <v>0.16925717328853543</v>
      </c>
      <c r="BJ986">
        <f t="shared" si="236"/>
        <v>-2.5674246280237487E-2</v>
      </c>
      <c r="BK986">
        <f t="shared" si="236"/>
        <v>1.8739044286354596</v>
      </c>
      <c r="BL986">
        <f t="shared" si="236"/>
        <v>1.6059612266802903</v>
      </c>
      <c r="BM986">
        <f t="shared" si="236"/>
        <v>0.78965335510324319</v>
      </c>
      <c r="BN986">
        <f t="shared" si="236"/>
        <v>1.2088203798343946</v>
      </c>
      <c r="BO986">
        <f t="shared" si="236"/>
        <v>1.407428343154661</v>
      </c>
      <c r="BP986">
        <f t="shared" si="236"/>
        <v>1.590380973612211</v>
      </c>
      <c r="BQ986">
        <f t="shared" si="236"/>
        <v>0.60872532306641436</v>
      </c>
      <c r="BR986">
        <f t="shared" si="242"/>
        <v>0.30404081389622228</v>
      </c>
      <c r="BS986">
        <f t="shared" si="237"/>
        <v>1.448061686463709</v>
      </c>
      <c r="BT986">
        <f t="shared" si="237"/>
        <v>-0.74996294769766236</v>
      </c>
      <c r="BU986">
        <f t="shared" si="237"/>
        <v>-0.71890322722064026</v>
      </c>
      <c r="BV986">
        <f t="shared" si="237"/>
        <v>-0.35717256959863808</v>
      </c>
      <c r="BW986">
        <f t="shared" si="234"/>
        <v>-0.10325810958507768</v>
      </c>
      <c r="BX986">
        <f t="shared" si="234"/>
        <v>-4.71798068532421E-2</v>
      </c>
      <c r="BY986">
        <f t="shared" si="234"/>
        <v>-0.1059703395244459</v>
      </c>
      <c r="BZ986">
        <f t="shared" si="234"/>
        <v>-0.19657009570666342</v>
      </c>
      <c r="CA986">
        <f t="shared" si="234"/>
        <v>-0.13449718289666615</v>
      </c>
      <c r="CB986">
        <f t="shared" si="234"/>
        <v>3.2228297356395741</v>
      </c>
      <c r="CC986">
        <f t="shared" si="234"/>
        <v>-0.17748553263522798</v>
      </c>
      <c r="CD986">
        <f t="shared" si="234"/>
        <v>-0.25505410597689637</v>
      </c>
      <c r="CE986">
        <f t="shared" si="234"/>
        <v>-0.25381703953656021</v>
      </c>
      <c r="CF986">
        <f t="shared" si="234"/>
        <v>-0.15071378989543877</v>
      </c>
      <c r="CG986">
        <f t="shared" si="234"/>
        <v>-0.10861780008030536</v>
      </c>
      <c r="CH986">
        <f t="shared" si="234"/>
        <v>-0.18882099759926541</v>
      </c>
      <c r="CI986">
        <f t="shared" si="234"/>
        <v>-0.44619487448339101</v>
      </c>
      <c r="CJ986">
        <f t="shared" si="243"/>
        <v>-0.16369571079412945</v>
      </c>
      <c r="CK986">
        <f t="shared" si="243"/>
        <v>-9.7617598250793164E-2</v>
      </c>
      <c r="CL986">
        <f t="shared" si="243"/>
        <v>-0.2513290785070888</v>
      </c>
      <c r="CM986">
        <f t="shared" si="243"/>
        <v>-0.23069011945429144</v>
      </c>
      <c r="CN986">
        <f t="shared" si="241"/>
        <v>-0.28694158180777513</v>
      </c>
      <c r="CO986">
        <f t="shared" si="241"/>
        <v>-0.13662117757178671</v>
      </c>
      <c r="CP986">
        <f t="shared" si="241"/>
        <v>-0.22529952388354521</v>
      </c>
      <c r="CQ986">
        <f t="shared" si="241"/>
        <v>-0.21419160226713194</v>
      </c>
      <c r="CR986">
        <f t="shared" si="241"/>
        <v>-0.26837784803098957</v>
      </c>
      <c r="CS986">
        <f t="shared" si="241"/>
        <v>-0.12792901248503974</v>
      </c>
      <c r="CT986">
        <f t="shared" si="233"/>
        <v>-0.15262944947551418</v>
      </c>
      <c r="CU986">
        <f t="shared" si="233"/>
        <v>-9.1644382318053288E-2</v>
      </c>
      <c r="CV986">
        <f t="shared" si="233"/>
        <v>0.58430796653874073</v>
      </c>
      <c r="CX986">
        <f t="shared" si="238"/>
        <v>0.97230111278406817</v>
      </c>
      <c r="CY986">
        <f t="shared" si="239"/>
        <v>0.91538807939285927</v>
      </c>
      <c r="CZ986">
        <f t="shared" si="240"/>
        <v>3.2390933697888594E-3</v>
      </c>
    </row>
    <row r="987" spans="1:104" x14ac:dyDescent="0.25">
      <c r="A987">
        <v>985</v>
      </c>
      <c r="B987">
        <v>10125</v>
      </c>
      <c r="C987">
        <v>5</v>
      </c>
      <c r="D987">
        <v>5</v>
      </c>
      <c r="E987">
        <v>1977</v>
      </c>
      <c r="F987">
        <v>1977</v>
      </c>
      <c r="G987">
        <v>0</v>
      </c>
      <c r="H987">
        <v>0</v>
      </c>
      <c r="I987">
        <v>0</v>
      </c>
      <c r="J987">
        <v>1302</v>
      </c>
      <c r="K987">
        <v>432</v>
      </c>
      <c r="L987">
        <v>1734</v>
      </c>
      <c r="M987">
        <v>2</v>
      </c>
      <c r="N987">
        <v>0</v>
      </c>
      <c r="O987">
        <v>4</v>
      </c>
      <c r="P987">
        <v>8</v>
      </c>
      <c r="Q987">
        <v>0</v>
      </c>
      <c r="R987">
        <v>2</v>
      </c>
      <c r="S987">
        <v>539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1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X987">
        <v>126000</v>
      </c>
      <c r="BB987">
        <f t="shared" si="236"/>
        <v>-1.3767759399718749E-2</v>
      </c>
      <c r="BC987">
        <f t="shared" si="236"/>
        <v>-0.79780217102585449</v>
      </c>
      <c r="BD987">
        <f t="shared" si="236"/>
        <v>-0.51240735344330679</v>
      </c>
      <c r="BE987">
        <f t="shared" si="236"/>
        <v>0.17021851095874629</v>
      </c>
      <c r="BF987">
        <f t="shared" si="236"/>
        <v>-0.38378156693637477</v>
      </c>
      <c r="BG987">
        <f t="shared" si="236"/>
        <v>-1.0132209009324593</v>
      </c>
      <c r="BH987">
        <f t="shared" si="236"/>
        <v>-1.2755327229830535</v>
      </c>
      <c r="BI987">
        <f t="shared" si="236"/>
        <v>-2.5334691850753472</v>
      </c>
      <c r="BJ987">
        <f t="shared" si="236"/>
        <v>0.38327239487519127</v>
      </c>
      <c r="BK987">
        <f t="shared" si="236"/>
        <v>0.21895469916366223</v>
      </c>
      <c r="BL987">
        <f t="shared" si="236"/>
        <v>0.47199362083307761</v>
      </c>
      <c r="BM987">
        <f t="shared" si="236"/>
        <v>0.78965335510324319</v>
      </c>
      <c r="BN987">
        <f t="shared" si="236"/>
        <v>-0.76924933262188744</v>
      </c>
      <c r="BO987">
        <f t="shared" si="236"/>
        <v>1.407428343154661</v>
      </c>
      <c r="BP987">
        <f t="shared" si="236"/>
        <v>0.96094259355460765</v>
      </c>
      <c r="BQ987">
        <f t="shared" si="236"/>
        <v>-0.94767465068294066</v>
      </c>
      <c r="BR987">
        <f t="shared" si="242"/>
        <v>0.30404081389622228</v>
      </c>
      <c r="BS987">
        <f t="shared" si="237"/>
        <v>0.30534792896087348</v>
      </c>
      <c r="BT987">
        <f t="shared" si="237"/>
        <v>-0.74996294769766236</v>
      </c>
      <c r="BU987">
        <f t="shared" si="237"/>
        <v>-0.71890322722064026</v>
      </c>
      <c r="BV987">
        <f t="shared" si="237"/>
        <v>-0.35717256959863808</v>
      </c>
      <c r="BW987">
        <f t="shared" si="234"/>
        <v>-0.10325810958507768</v>
      </c>
      <c r="BX987">
        <f t="shared" si="234"/>
        <v>-4.71798068532421E-2</v>
      </c>
      <c r="BY987">
        <f t="shared" si="234"/>
        <v>-0.1059703395244459</v>
      </c>
      <c r="BZ987">
        <f t="shared" si="234"/>
        <v>-0.19657009570666342</v>
      </c>
      <c r="CA987">
        <f t="shared" si="234"/>
        <v>-0.13449718289666615</v>
      </c>
      <c r="CB987">
        <f t="shared" si="234"/>
        <v>-0.31011394532950831</v>
      </c>
      <c r="CC987">
        <f t="shared" si="234"/>
        <v>-0.17748553263522798</v>
      </c>
      <c r="CD987">
        <f t="shared" si="234"/>
        <v>-0.25505410597689637</v>
      </c>
      <c r="CE987">
        <f t="shared" si="234"/>
        <v>-0.25381703953656021</v>
      </c>
      <c r="CF987">
        <f t="shared" si="234"/>
        <v>-0.15071378989543877</v>
      </c>
      <c r="CG987">
        <f t="shared" si="234"/>
        <v>-0.10861780008030536</v>
      </c>
      <c r="CH987">
        <f t="shared" si="234"/>
        <v>5.293078932701988</v>
      </c>
      <c r="CI987">
        <f t="shared" si="234"/>
        <v>-0.44619487448339101</v>
      </c>
      <c r="CJ987">
        <f t="shared" si="243"/>
        <v>-0.16369571079412945</v>
      </c>
      <c r="CK987">
        <f t="shared" si="243"/>
        <v>-9.7617598250793164E-2</v>
      </c>
      <c r="CL987">
        <f t="shared" si="243"/>
        <v>-0.2513290785070888</v>
      </c>
      <c r="CM987">
        <f t="shared" si="243"/>
        <v>-0.23069011945429144</v>
      </c>
      <c r="CN987">
        <f t="shared" si="241"/>
        <v>-0.28694158180777513</v>
      </c>
      <c r="CO987">
        <f t="shared" si="241"/>
        <v>-0.13662117757178671</v>
      </c>
      <c r="CP987">
        <f t="shared" si="241"/>
        <v>-0.22529952388354521</v>
      </c>
      <c r="CQ987">
        <f t="shared" si="241"/>
        <v>-0.21419160226713194</v>
      </c>
      <c r="CR987">
        <f t="shared" si="241"/>
        <v>-0.26837784803098957</v>
      </c>
      <c r="CS987">
        <f t="shared" si="241"/>
        <v>-0.12792901248503974</v>
      </c>
      <c r="CT987">
        <f t="shared" si="233"/>
        <v>-0.15262944947551418</v>
      </c>
      <c r="CU987">
        <f t="shared" si="233"/>
        <v>-9.1644382318053288E-2</v>
      </c>
      <c r="CV987">
        <f t="shared" si="233"/>
        <v>-4.0643299992943351</v>
      </c>
      <c r="CX987">
        <f t="shared" si="238"/>
        <v>-0.70985495352874484</v>
      </c>
      <c r="CY987">
        <f t="shared" si="239"/>
        <v>-0.62221727081993727</v>
      </c>
      <c r="CZ987">
        <f t="shared" si="240"/>
        <v>7.6803634305696276E-3</v>
      </c>
    </row>
    <row r="988" spans="1:104" x14ac:dyDescent="0.25">
      <c r="A988">
        <v>986</v>
      </c>
      <c r="B988">
        <v>10880</v>
      </c>
      <c r="C988">
        <v>5</v>
      </c>
      <c r="D988">
        <v>5</v>
      </c>
      <c r="E988">
        <v>1950</v>
      </c>
      <c r="F988">
        <v>1950</v>
      </c>
      <c r="G988">
        <v>1040</v>
      </c>
      <c r="H988">
        <v>124</v>
      </c>
      <c r="I988">
        <v>1164</v>
      </c>
      <c r="J988">
        <v>1164</v>
      </c>
      <c r="K988">
        <v>0</v>
      </c>
      <c r="L988">
        <v>1164</v>
      </c>
      <c r="M988">
        <v>1</v>
      </c>
      <c r="N988">
        <v>0</v>
      </c>
      <c r="O988">
        <v>3</v>
      </c>
      <c r="P988">
        <v>5</v>
      </c>
      <c r="Q988">
        <v>0</v>
      </c>
      <c r="R988">
        <v>1</v>
      </c>
      <c r="S988">
        <v>240</v>
      </c>
      <c r="T988">
        <v>0</v>
      </c>
      <c r="U988">
        <v>48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1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3</v>
      </c>
      <c r="AX988">
        <v>125000</v>
      </c>
      <c r="BB988">
        <f t="shared" si="236"/>
        <v>6.9982833799289546E-2</v>
      </c>
      <c r="BC988">
        <f t="shared" si="236"/>
        <v>-0.79780217102585449</v>
      </c>
      <c r="BD988">
        <f t="shared" si="236"/>
        <v>-0.51240735344330679</v>
      </c>
      <c r="BE988">
        <f t="shared" si="236"/>
        <v>-0.73182266585894273</v>
      </c>
      <c r="BF988">
        <f t="shared" si="236"/>
        <v>-1.691760820309995</v>
      </c>
      <c r="BG988">
        <f t="shared" si="236"/>
        <v>1.3600091407772976</v>
      </c>
      <c r="BH988">
        <f t="shared" si="236"/>
        <v>-0.99588179805903942</v>
      </c>
      <c r="BI988">
        <f t="shared" si="236"/>
        <v>0.25551439749163807</v>
      </c>
      <c r="BJ988">
        <f t="shared" si="236"/>
        <v>1.4418561676177095E-2</v>
      </c>
      <c r="BK988">
        <f t="shared" si="236"/>
        <v>-0.78942087648064874</v>
      </c>
      <c r="BL988">
        <f t="shared" si="236"/>
        <v>-0.69052712616856127</v>
      </c>
      <c r="BM988">
        <f t="shared" si="236"/>
        <v>-1.0396594366417218</v>
      </c>
      <c r="BN988">
        <f t="shared" si="236"/>
        <v>-0.76924933262188744</v>
      </c>
      <c r="BO988">
        <f t="shared" si="236"/>
        <v>0.17344343439753029</v>
      </c>
      <c r="BP988">
        <f t="shared" si="236"/>
        <v>-0.92737254661820245</v>
      </c>
      <c r="BQ988">
        <f t="shared" si="236"/>
        <v>-0.94767465068294066</v>
      </c>
      <c r="BR988">
        <f t="shared" si="242"/>
        <v>-1.0406114342934585</v>
      </c>
      <c r="BS988">
        <f t="shared" si="237"/>
        <v>-1.1182829605947424</v>
      </c>
      <c r="BT988">
        <f t="shared" si="237"/>
        <v>-0.74996294769766236</v>
      </c>
      <c r="BU988">
        <f t="shared" si="237"/>
        <v>2.1809886114879194E-2</v>
      </c>
      <c r="BV988">
        <f t="shared" si="237"/>
        <v>-0.35717256959863808</v>
      </c>
      <c r="BW988">
        <f t="shared" si="234"/>
        <v>-0.10325810958507768</v>
      </c>
      <c r="BX988">
        <f t="shared" si="234"/>
        <v>-4.71798068532421E-2</v>
      </c>
      <c r="BY988">
        <f t="shared" si="234"/>
        <v>-0.1059703395244459</v>
      </c>
      <c r="BZ988">
        <f t="shared" si="234"/>
        <v>-0.19657009570666342</v>
      </c>
      <c r="CA988">
        <f t="shared" si="234"/>
        <v>-0.13449718289666615</v>
      </c>
      <c r="CB988">
        <f t="shared" si="234"/>
        <v>-0.31011394532950831</v>
      </c>
      <c r="CC988">
        <f t="shared" si="234"/>
        <v>-0.17748553263522798</v>
      </c>
      <c r="CD988">
        <f t="shared" si="234"/>
        <v>3.9185585372814082</v>
      </c>
      <c r="CE988">
        <f t="shared" si="234"/>
        <v>-0.25381703953656021</v>
      </c>
      <c r="CF988">
        <f t="shared" si="234"/>
        <v>-0.15071378989543877</v>
      </c>
      <c r="CG988">
        <f t="shared" si="234"/>
        <v>-0.10861780008030536</v>
      </c>
      <c r="CH988">
        <f t="shared" si="234"/>
        <v>-0.18882099759926541</v>
      </c>
      <c r="CI988">
        <f t="shared" si="234"/>
        <v>-0.44619487448339101</v>
      </c>
      <c r="CJ988">
        <f t="shared" si="243"/>
        <v>-0.16369571079412945</v>
      </c>
      <c r="CK988">
        <f t="shared" si="243"/>
        <v>-9.7617598250793164E-2</v>
      </c>
      <c r="CL988">
        <f t="shared" si="243"/>
        <v>-0.2513290785070888</v>
      </c>
      <c r="CM988">
        <f t="shared" si="243"/>
        <v>-0.23069011945429144</v>
      </c>
      <c r="CN988">
        <f t="shared" si="241"/>
        <v>-0.28694158180777513</v>
      </c>
      <c r="CO988">
        <f t="shared" si="241"/>
        <v>-0.13662117757178671</v>
      </c>
      <c r="CP988">
        <f t="shared" si="241"/>
        <v>-0.22529952388354521</v>
      </c>
      <c r="CQ988">
        <f t="shared" si="241"/>
        <v>-0.21419160226713194</v>
      </c>
      <c r="CR988">
        <f t="shared" si="241"/>
        <v>-0.26837784803098957</v>
      </c>
      <c r="CS988">
        <f t="shared" si="241"/>
        <v>-0.12792901248503974</v>
      </c>
      <c r="CT988">
        <f t="shared" si="233"/>
        <v>-0.15262944947551418</v>
      </c>
      <c r="CU988">
        <f t="shared" si="233"/>
        <v>-9.1644382318053288E-2</v>
      </c>
      <c r="CV988">
        <f t="shared" si="233"/>
        <v>-0.57785152491952818</v>
      </c>
      <c r="CX988">
        <f t="shared" si="238"/>
        <v>-0.72280457682599519</v>
      </c>
      <c r="CY988">
        <f t="shared" si="239"/>
        <v>-0.62444534660145379</v>
      </c>
      <c r="CZ988">
        <f t="shared" si="240"/>
        <v>9.6745381703643388E-3</v>
      </c>
    </row>
    <row r="989" spans="1:104" x14ac:dyDescent="0.25">
      <c r="A989">
        <v>987</v>
      </c>
      <c r="B989">
        <v>5310</v>
      </c>
      <c r="C989">
        <v>6</v>
      </c>
      <c r="D989">
        <v>8</v>
      </c>
      <c r="E989">
        <v>1910</v>
      </c>
      <c r="F989">
        <v>2003</v>
      </c>
      <c r="G989">
        <v>0</v>
      </c>
      <c r="H989">
        <v>485</v>
      </c>
      <c r="I989">
        <v>485</v>
      </c>
      <c r="J989">
        <v>1001</v>
      </c>
      <c r="K989">
        <v>634</v>
      </c>
      <c r="L989">
        <v>1635</v>
      </c>
      <c r="M989">
        <v>1</v>
      </c>
      <c r="N989">
        <v>0</v>
      </c>
      <c r="O989">
        <v>2</v>
      </c>
      <c r="P989">
        <v>5</v>
      </c>
      <c r="Q989">
        <v>0</v>
      </c>
      <c r="R989">
        <v>1</v>
      </c>
      <c r="S989">
        <v>255</v>
      </c>
      <c r="T989">
        <v>394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1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3</v>
      </c>
      <c r="AX989">
        <v>117000</v>
      </c>
      <c r="BB989">
        <f t="shared" si="236"/>
        <v>-0.547885780927169</v>
      </c>
      <c r="BC989">
        <f t="shared" si="236"/>
        <v>-7.2527470093259272E-2</v>
      </c>
      <c r="BD989">
        <f t="shared" si="236"/>
        <v>2.1897407994803806</v>
      </c>
      <c r="BE989">
        <f t="shared" si="236"/>
        <v>-2.0681799648481114</v>
      </c>
      <c r="BF989">
        <f t="shared" si="236"/>
        <v>0.87575401038637068</v>
      </c>
      <c r="BG989">
        <f t="shared" si="236"/>
        <v>-1.0132209009324593</v>
      </c>
      <c r="BH989">
        <f t="shared" si="236"/>
        <v>-0.18173676662703031</v>
      </c>
      <c r="BI989">
        <f t="shared" si="236"/>
        <v>-1.3713926923391033</v>
      </c>
      <c r="BJ989">
        <f t="shared" si="236"/>
        <v>-0.42125661811686138</v>
      </c>
      <c r="BK989">
        <f t="shared" si="236"/>
        <v>0.69046364888623357</v>
      </c>
      <c r="BL989">
        <f t="shared" si="236"/>
        <v>0.27008212266963505</v>
      </c>
      <c r="BM989">
        <f t="shared" si="236"/>
        <v>-1.0396594366417218</v>
      </c>
      <c r="BN989">
        <f t="shared" si="236"/>
        <v>-0.76924933262188744</v>
      </c>
      <c r="BO989">
        <f t="shared" si="236"/>
        <v>-1.0605414743596004</v>
      </c>
      <c r="BP989">
        <f t="shared" si="236"/>
        <v>-0.92737254661820245</v>
      </c>
      <c r="BQ989">
        <f t="shared" si="236"/>
        <v>-0.94767465068294066</v>
      </c>
      <c r="BR989">
        <f t="shared" si="242"/>
        <v>-1.0406114342934585</v>
      </c>
      <c r="BS989">
        <f t="shared" si="237"/>
        <v>-1.0468633507508152</v>
      </c>
      <c r="BT989">
        <f t="shared" si="237"/>
        <v>2.4061455871356658</v>
      </c>
      <c r="BU989">
        <f t="shared" si="237"/>
        <v>-0.71890322722064026</v>
      </c>
      <c r="BV989">
        <f t="shared" si="237"/>
        <v>-0.35717256959863808</v>
      </c>
      <c r="BW989">
        <f t="shared" si="234"/>
        <v>-0.10325810958507768</v>
      </c>
      <c r="BX989">
        <f t="shared" si="234"/>
        <v>-4.71798068532421E-2</v>
      </c>
      <c r="BY989">
        <f t="shared" si="234"/>
        <v>-0.1059703395244459</v>
      </c>
      <c r="BZ989">
        <f t="shared" si="234"/>
        <v>-0.19657009570666342</v>
      </c>
      <c r="CA989">
        <f t="shared" si="234"/>
        <v>-0.13449718289666615</v>
      </c>
      <c r="CB989">
        <f t="shared" si="234"/>
        <v>-0.31011394532950831</v>
      </c>
      <c r="CC989">
        <f t="shared" si="234"/>
        <v>-0.17748553263522798</v>
      </c>
      <c r="CD989">
        <f t="shared" si="234"/>
        <v>-0.25505410597689637</v>
      </c>
      <c r="CE989">
        <f t="shared" si="234"/>
        <v>-0.25381703953656021</v>
      </c>
      <c r="CF989">
        <f t="shared" si="234"/>
        <v>-0.15071378989543877</v>
      </c>
      <c r="CG989">
        <f t="shared" si="234"/>
        <v>-0.10861780008030536</v>
      </c>
      <c r="CH989">
        <f t="shared" si="234"/>
        <v>-0.18882099759926541</v>
      </c>
      <c r="CI989">
        <f t="shared" si="234"/>
        <v>-0.44619487448339101</v>
      </c>
      <c r="CJ989">
        <f t="shared" si="243"/>
        <v>-0.16369571079412945</v>
      </c>
      <c r="CK989">
        <f t="shared" si="243"/>
        <v>-9.7617598250793164E-2</v>
      </c>
      <c r="CL989">
        <f t="shared" si="243"/>
        <v>-0.2513290785070888</v>
      </c>
      <c r="CM989">
        <f t="shared" si="243"/>
        <v>-0.23069011945429144</v>
      </c>
      <c r="CN989">
        <f t="shared" si="241"/>
        <v>3.4830937996082483</v>
      </c>
      <c r="CO989">
        <f t="shared" si="241"/>
        <v>-0.13662117757178671</v>
      </c>
      <c r="CP989">
        <f t="shared" si="241"/>
        <v>-0.22529952388354521</v>
      </c>
      <c r="CQ989">
        <f t="shared" si="241"/>
        <v>-0.21419160226713194</v>
      </c>
      <c r="CR989">
        <f t="shared" si="241"/>
        <v>-0.26837784803098957</v>
      </c>
      <c r="CS989">
        <f t="shared" si="241"/>
        <v>-0.12792901248503974</v>
      </c>
      <c r="CT989">
        <f t="shared" si="233"/>
        <v>-0.15262944947551418</v>
      </c>
      <c r="CU989">
        <f t="shared" si="233"/>
        <v>-9.1644382318053288E-2</v>
      </c>
      <c r="CV989">
        <f t="shared" si="233"/>
        <v>-0.57785152491952818</v>
      </c>
      <c r="CX989">
        <f t="shared" si="238"/>
        <v>-0.82640156320399749</v>
      </c>
      <c r="CY989">
        <f t="shared" si="239"/>
        <v>-0.46882561235420295</v>
      </c>
      <c r="CZ989">
        <f t="shared" si="240"/>
        <v>0.12786056062613468</v>
      </c>
    </row>
    <row r="990" spans="1:104" x14ac:dyDescent="0.25">
      <c r="A990">
        <v>988</v>
      </c>
      <c r="B990">
        <v>10159</v>
      </c>
      <c r="C990">
        <v>9</v>
      </c>
      <c r="D990">
        <v>5</v>
      </c>
      <c r="E990">
        <v>2009</v>
      </c>
      <c r="F990">
        <v>2010</v>
      </c>
      <c r="G990">
        <v>1646</v>
      </c>
      <c r="H990">
        <v>284</v>
      </c>
      <c r="I990">
        <v>1930</v>
      </c>
      <c r="J990">
        <v>1940</v>
      </c>
      <c r="K990">
        <v>0</v>
      </c>
      <c r="L990">
        <v>1940</v>
      </c>
      <c r="M990">
        <v>2</v>
      </c>
      <c r="N990">
        <v>1</v>
      </c>
      <c r="O990">
        <v>3</v>
      </c>
      <c r="P990">
        <v>8</v>
      </c>
      <c r="Q990">
        <v>1</v>
      </c>
      <c r="R990">
        <v>3</v>
      </c>
      <c r="S990">
        <v>606</v>
      </c>
      <c r="T990">
        <v>168</v>
      </c>
      <c r="U990">
        <v>95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1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5</v>
      </c>
      <c r="AX990">
        <v>395192</v>
      </c>
      <c r="BB990">
        <f t="shared" si="236"/>
        <v>-9.9962095073130777E-3</v>
      </c>
      <c r="BC990">
        <f t="shared" si="236"/>
        <v>2.1032966327045264</v>
      </c>
      <c r="BD990">
        <f t="shared" si="236"/>
        <v>-0.51240735344330679</v>
      </c>
      <c r="BE990">
        <f t="shared" si="236"/>
        <v>1.2393043501500813</v>
      </c>
      <c r="BF990">
        <f t="shared" si="236"/>
        <v>1.2148597427424945</v>
      </c>
      <c r="BG990">
        <f t="shared" si="236"/>
        <v>2.7428720304658678</v>
      </c>
      <c r="BH990">
        <f t="shared" ref="BH990:BQ1015" si="244">(H990-H$2)/H$3</f>
        <v>-0.63504189493127916</v>
      </c>
      <c r="BI990">
        <f t="shared" si="244"/>
        <v>2.090876445813211</v>
      </c>
      <c r="BJ990">
        <f t="shared" si="244"/>
        <v>2.0885531599546914</v>
      </c>
      <c r="BK990">
        <f t="shared" si="244"/>
        <v>-0.78942087648064874</v>
      </c>
      <c r="BL990">
        <f t="shared" si="244"/>
        <v>0.89213269781963478</v>
      </c>
      <c r="BM990">
        <f t="shared" si="244"/>
        <v>0.78965335510324319</v>
      </c>
      <c r="BN990">
        <f t="shared" si="244"/>
        <v>1.2088203798343946</v>
      </c>
      <c r="BO990">
        <f t="shared" si="244"/>
        <v>0.17344343439753029</v>
      </c>
      <c r="BP990">
        <f t="shared" si="244"/>
        <v>0.96094259355460765</v>
      </c>
      <c r="BQ990">
        <f t="shared" si="244"/>
        <v>0.60872532306641436</v>
      </c>
      <c r="BR990">
        <f t="shared" si="242"/>
        <v>1.648693062085903</v>
      </c>
      <c r="BS990">
        <f t="shared" si="237"/>
        <v>0.6243555195970818</v>
      </c>
      <c r="BT990">
        <f t="shared" si="237"/>
        <v>0.59578891487086338</v>
      </c>
      <c r="BU990">
        <f t="shared" si="237"/>
        <v>0.74709147625590866</v>
      </c>
      <c r="BV990">
        <f t="shared" si="237"/>
        <v>-0.35717256959863808</v>
      </c>
      <c r="BW990">
        <f t="shared" si="234"/>
        <v>-0.10325810958507768</v>
      </c>
      <c r="BX990">
        <f t="shared" si="234"/>
        <v>-4.71798068532421E-2</v>
      </c>
      <c r="BY990">
        <f t="shared" si="234"/>
        <v>-0.1059703395244459</v>
      </c>
      <c r="BZ990">
        <f t="shared" si="234"/>
        <v>-0.19657009570666342</v>
      </c>
      <c r="CA990">
        <f t="shared" si="234"/>
        <v>-0.13449718289666615</v>
      </c>
      <c r="CB990">
        <f t="shared" si="234"/>
        <v>-0.31011394532950831</v>
      </c>
      <c r="CC990">
        <f t="shared" ref="CC990:CI1026" si="245">(AC990-AC$2)/AC$3</f>
        <v>-0.17748553263522798</v>
      </c>
      <c r="CD990">
        <f t="shared" si="245"/>
        <v>-0.25505410597689637</v>
      </c>
      <c r="CE990">
        <f t="shared" si="245"/>
        <v>-0.25381703953656021</v>
      </c>
      <c r="CF990">
        <f t="shared" si="245"/>
        <v>-0.15071378989543877</v>
      </c>
      <c r="CG990">
        <f t="shared" si="245"/>
        <v>-0.10861780008030536</v>
      </c>
      <c r="CH990">
        <f t="shared" si="245"/>
        <v>-0.18882099759926541</v>
      </c>
      <c r="CI990">
        <f t="shared" si="245"/>
        <v>-0.44619487448339101</v>
      </c>
      <c r="CJ990">
        <f t="shared" si="243"/>
        <v>-0.16369571079412945</v>
      </c>
      <c r="CK990">
        <f t="shared" si="243"/>
        <v>-9.7617598250793164E-2</v>
      </c>
      <c r="CL990">
        <f t="shared" si="243"/>
        <v>3.9766367281542188</v>
      </c>
      <c r="CM990">
        <f t="shared" si="243"/>
        <v>-0.23069011945429144</v>
      </c>
      <c r="CN990">
        <f t="shared" si="241"/>
        <v>-0.28694158180777513</v>
      </c>
      <c r="CO990">
        <f t="shared" si="241"/>
        <v>-0.13662117757178671</v>
      </c>
      <c r="CP990">
        <f t="shared" si="241"/>
        <v>-0.22529952388354521</v>
      </c>
      <c r="CQ990">
        <f t="shared" si="241"/>
        <v>-0.21419160226713194</v>
      </c>
      <c r="CR990">
        <f t="shared" si="241"/>
        <v>-0.26837784803098957</v>
      </c>
      <c r="CS990">
        <f t="shared" si="241"/>
        <v>-0.12792901248503974</v>
      </c>
      <c r="CT990">
        <f t="shared" si="233"/>
        <v>-0.15262944947551418</v>
      </c>
      <c r="CU990">
        <f t="shared" si="233"/>
        <v>-9.1644382318053288E-2</v>
      </c>
      <c r="CV990">
        <f t="shared" si="233"/>
        <v>1.7464674579970096</v>
      </c>
      <c r="CX990">
        <f t="shared" si="238"/>
        <v>2.776080041104656</v>
      </c>
      <c r="CY990">
        <f t="shared" si="239"/>
        <v>2.2124812351569596</v>
      </c>
      <c r="CZ990">
        <f t="shared" si="240"/>
        <v>0.31764361406566916</v>
      </c>
    </row>
    <row r="991" spans="1:104" x14ac:dyDescent="0.25">
      <c r="A991">
        <v>989</v>
      </c>
      <c r="B991">
        <v>12046</v>
      </c>
      <c r="C991">
        <v>6</v>
      </c>
      <c r="D991">
        <v>6</v>
      </c>
      <c r="E991">
        <v>1976</v>
      </c>
      <c r="F991">
        <v>1976</v>
      </c>
      <c r="G991">
        <v>156</v>
      </c>
      <c r="H991">
        <v>692</v>
      </c>
      <c r="I991">
        <v>848</v>
      </c>
      <c r="J991">
        <v>1118</v>
      </c>
      <c r="K991">
        <v>912</v>
      </c>
      <c r="L991">
        <v>2030</v>
      </c>
      <c r="M991">
        <v>2</v>
      </c>
      <c r="N991">
        <v>1</v>
      </c>
      <c r="O991">
        <v>4</v>
      </c>
      <c r="P991">
        <v>8</v>
      </c>
      <c r="Q991">
        <v>1</v>
      </c>
      <c r="R991">
        <v>2</v>
      </c>
      <c r="S991">
        <v>551</v>
      </c>
      <c r="T991">
        <v>0</v>
      </c>
      <c r="U991">
        <v>224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1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3</v>
      </c>
      <c r="AX991">
        <v>195000</v>
      </c>
      <c r="BB991">
        <f t="shared" ref="BB991:BL1025" si="246">(B991-B$2)/B$3</f>
        <v>0.19932480952120168</v>
      </c>
      <c r="BC991">
        <f t="shared" si="246"/>
        <v>-7.2527470093259272E-2</v>
      </c>
      <c r="BD991">
        <f t="shared" si="246"/>
        <v>0.38830869753125574</v>
      </c>
      <c r="BE991">
        <f t="shared" si="246"/>
        <v>0.13680957848401709</v>
      </c>
      <c r="BF991">
        <f t="shared" si="246"/>
        <v>-0.43222524298724957</v>
      </c>
      <c r="BG991">
        <f t="shared" si="246"/>
        <v>-0.65723639467599582</v>
      </c>
      <c r="BH991">
        <f t="shared" si="244"/>
        <v>0.28509985804450955</v>
      </c>
      <c r="BI991">
        <f t="shared" si="244"/>
        <v>-0.50163234829115178</v>
      </c>
      <c r="BJ991">
        <f t="shared" si="244"/>
        <v>-0.10853271605682763</v>
      </c>
      <c r="BK991">
        <f t="shared" si="244"/>
        <v>1.3393720054351188</v>
      </c>
      <c r="BL991">
        <f t="shared" si="244"/>
        <v>1.0756886052409462</v>
      </c>
      <c r="BM991">
        <f t="shared" si="244"/>
        <v>0.78965335510324319</v>
      </c>
      <c r="BN991">
        <f t="shared" si="244"/>
        <v>1.2088203798343946</v>
      </c>
      <c r="BO991">
        <f t="shared" si="244"/>
        <v>1.407428343154661</v>
      </c>
      <c r="BP991">
        <f t="shared" si="244"/>
        <v>0.96094259355460765</v>
      </c>
      <c r="BQ991">
        <f t="shared" si="244"/>
        <v>0.60872532306641436</v>
      </c>
      <c r="BR991">
        <f t="shared" si="242"/>
        <v>0.30404081389622228</v>
      </c>
      <c r="BS991">
        <f t="shared" si="237"/>
        <v>0.36248361683601527</v>
      </c>
      <c r="BT991">
        <f t="shared" si="237"/>
        <v>-0.74996294769766236</v>
      </c>
      <c r="BU991">
        <f t="shared" si="237"/>
        <v>2.7377579683451172</v>
      </c>
      <c r="BV991">
        <f t="shared" si="237"/>
        <v>-0.35717256959863808</v>
      </c>
      <c r="BW991">
        <f t="shared" si="237"/>
        <v>-0.10325810958507768</v>
      </c>
      <c r="BX991">
        <f t="shared" si="237"/>
        <v>-4.71798068532421E-2</v>
      </c>
      <c r="BY991">
        <f t="shared" si="237"/>
        <v>-0.1059703395244459</v>
      </c>
      <c r="BZ991">
        <f t="shared" si="237"/>
        <v>-0.19657009570666342</v>
      </c>
      <c r="CA991">
        <f t="shared" si="237"/>
        <v>-0.13449718289666615</v>
      </c>
      <c r="CB991">
        <f t="shared" si="237"/>
        <v>-0.31011394532950831</v>
      </c>
      <c r="CC991">
        <f t="shared" si="245"/>
        <v>-0.17748553263522798</v>
      </c>
      <c r="CD991">
        <f t="shared" si="245"/>
        <v>-0.25505410597689637</v>
      </c>
      <c r="CE991">
        <f t="shared" si="245"/>
        <v>-0.25381703953656021</v>
      </c>
      <c r="CF991">
        <f t="shared" si="245"/>
        <v>-0.15071378989543877</v>
      </c>
      <c r="CG991">
        <f t="shared" si="245"/>
        <v>-0.10861780008030536</v>
      </c>
      <c r="CH991">
        <f t="shared" si="245"/>
        <v>-0.18882099759926541</v>
      </c>
      <c r="CI991">
        <f t="shared" si="245"/>
        <v>-0.44619487448339101</v>
      </c>
      <c r="CJ991">
        <f t="shared" si="243"/>
        <v>-0.16369571079412945</v>
      </c>
      <c r="CK991">
        <f t="shared" si="243"/>
        <v>-9.7617598250793164E-2</v>
      </c>
      <c r="CL991">
        <f t="shared" si="243"/>
        <v>-0.2513290785070888</v>
      </c>
      <c r="CM991">
        <f t="shared" si="243"/>
        <v>4.3324111444767475</v>
      </c>
      <c r="CN991">
        <f t="shared" si="241"/>
        <v>-0.28694158180777513</v>
      </c>
      <c r="CO991">
        <f t="shared" si="241"/>
        <v>-0.13662117757178671</v>
      </c>
      <c r="CP991">
        <f t="shared" si="241"/>
        <v>-0.22529952388354521</v>
      </c>
      <c r="CQ991">
        <f t="shared" si="241"/>
        <v>-0.21419160226713194</v>
      </c>
      <c r="CR991">
        <f t="shared" si="241"/>
        <v>-0.26837784803098957</v>
      </c>
      <c r="CS991">
        <f t="shared" si="241"/>
        <v>-0.12792901248503974</v>
      </c>
      <c r="CT991">
        <f t="shared" si="233"/>
        <v>-0.15262944947551418</v>
      </c>
      <c r="CU991">
        <f t="shared" si="233"/>
        <v>-9.1644382318053288E-2</v>
      </c>
      <c r="CV991">
        <f t="shared" si="233"/>
        <v>-0.57785152491952818</v>
      </c>
      <c r="CX991">
        <f t="shared" si="238"/>
        <v>0.1836690539815253</v>
      </c>
      <c r="CY991">
        <f t="shared" si="239"/>
        <v>0.15741966290340692</v>
      </c>
      <c r="CZ991">
        <f t="shared" si="240"/>
        <v>6.8903053197200104E-4</v>
      </c>
    </row>
    <row r="992" spans="1:104" x14ac:dyDescent="0.25">
      <c r="A992">
        <v>990</v>
      </c>
      <c r="B992">
        <v>8125</v>
      </c>
      <c r="C992">
        <v>7</v>
      </c>
      <c r="D992">
        <v>5</v>
      </c>
      <c r="E992">
        <v>2006</v>
      </c>
      <c r="F992">
        <v>2006</v>
      </c>
      <c r="G992">
        <v>0</v>
      </c>
      <c r="H992">
        <v>770</v>
      </c>
      <c r="I992">
        <v>770</v>
      </c>
      <c r="J992">
        <v>778</v>
      </c>
      <c r="K992">
        <v>798</v>
      </c>
      <c r="L992">
        <v>1576</v>
      </c>
      <c r="M992">
        <v>2</v>
      </c>
      <c r="N992">
        <v>1</v>
      </c>
      <c r="O992">
        <v>3</v>
      </c>
      <c r="P992">
        <v>6</v>
      </c>
      <c r="Q992">
        <v>0</v>
      </c>
      <c r="R992">
        <v>2</v>
      </c>
      <c r="S992">
        <v>614</v>
      </c>
      <c r="T992">
        <v>0</v>
      </c>
      <c r="U992">
        <v>5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1</v>
      </c>
      <c r="AS992">
        <v>0</v>
      </c>
      <c r="AT992">
        <v>0</v>
      </c>
      <c r="AU992">
        <v>0</v>
      </c>
      <c r="AV992">
        <v>4</v>
      </c>
      <c r="AX992">
        <v>197000</v>
      </c>
      <c r="BB992">
        <f t="shared" si="246"/>
        <v>-0.23562363542358178</v>
      </c>
      <c r="BC992">
        <f t="shared" si="246"/>
        <v>0.65274723083933595</v>
      </c>
      <c r="BD992">
        <f t="shared" si="246"/>
        <v>-0.51240735344330679</v>
      </c>
      <c r="BE992">
        <f t="shared" si="246"/>
        <v>1.1390775527258938</v>
      </c>
      <c r="BF992">
        <f t="shared" si="246"/>
        <v>1.0210850385389951</v>
      </c>
      <c r="BG992">
        <f t="shared" si="246"/>
        <v>-1.0132209009324593</v>
      </c>
      <c r="BH992">
        <f t="shared" si="244"/>
        <v>0.46100931081929264</v>
      </c>
      <c r="BI992">
        <f t="shared" si="244"/>
        <v>-0.68852300073120742</v>
      </c>
      <c r="BJ992">
        <f t="shared" si="244"/>
        <v>-1.0173030297355581</v>
      </c>
      <c r="BK992">
        <f t="shared" si="244"/>
        <v>1.0732728951956478</v>
      </c>
      <c r="BL992">
        <f t="shared" si="244"/>
        <v>0.14975102780455313</v>
      </c>
      <c r="BM992">
        <f t="shared" si="244"/>
        <v>0.78965335510324319</v>
      </c>
      <c r="BN992">
        <f t="shared" si="244"/>
        <v>1.2088203798343946</v>
      </c>
      <c r="BO992">
        <f t="shared" si="244"/>
        <v>0.17344343439753029</v>
      </c>
      <c r="BP992">
        <f t="shared" si="244"/>
        <v>-0.29793416656059907</v>
      </c>
      <c r="BQ992">
        <f t="shared" si="244"/>
        <v>-0.94767465068294066</v>
      </c>
      <c r="BR992">
        <f t="shared" si="242"/>
        <v>0.30404081389622228</v>
      </c>
      <c r="BS992">
        <f t="shared" si="237"/>
        <v>0.66244597818050965</v>
      </c>
      <c r="BT992">
        <f t="shared" si="237"/>
        <v>-0.74996294769766236</v>
      </c>
      <c r="BU992">
        <f t="shared" si="237"/>
        <v>5.2672932503859168E-2</v>
      </c>
      <c r="BV992">
        <f t="shared" si="237"/>
        <v>-0.35717256959863808</v>
      </c>
      <c r="BW992">
        <f t="shared" si="237"/>
        <v>-0.10325810958507768</v>
      </c>
      <c r="BX992">
        <f t="shared" si="237"/>
        <v>-4.71798068532421E-2</v>
      </c>
      <c r="BY992">
        <f t="shared" si="237"/>
        <v>-0.1059703395244459</v>
      </c>
      <c r="BZ992">
        <f t="shared" si="237"/>
        <v>-0.19657009570666342</v>
      </c>
      <c r="CA992">
        <f t="shared" si="237"/>
        <v>-0.13449718289666615</v>
      </c>
      <c r="CB992">
        <f t="shared" si="237"/>
        <v>-0.31011394532950831</v>
      </c>
      <c r="CC992">
        <f t="shared" si="245"/>
        <v>-0.17748553263522798</v>
      </c>
      <c r="CD992">
        <f t="shared" si="245"/>
        <v>-0.25505410597689637</v>
      </c>
      <c r="CE992">
        <f t="shared" si="245"/>
        <v>-0.25381703953656021</v>
      </c>
      <c r="CF992">
        <f t="shared" si="245"/>
        <v>-0.15071378989543877</v>
      </c>
      <c r="CG992">
        <f t="shared" si="245"/>
        <v>-0.10861780008030536</v>
      </c>
      <c r="CH992">
        <f t="shared" si="245"/>
        <v>-0.18882099759926541</v>
      </c>
      <c r="CI992">
        <f t="shared" si="245"/>
        <v>-0.44619487448339101</v>
      </c>
      <c r="CJ992">
        <f t="shared" si="243"/>
        <v>-0.16369571079412945</v>
      </c>
      <c r="CK992">
        <f t="shared" si="243"/>
        <v>-9.7617598250793164E-2</v>
      </c>
      <c r="CL992">
        <f t="shared" si="243"/>
        <v>-0.2513290785070888</v>
      </c>
      <c r="CM992">
        <f t="shared" si="243"/>
        <v>-0.23069011945429144</v>
      </c>
      <c r="CN992">
        <f t="shared" si="241"/>
        <v>-0.28694158180777513</v>
      </c>
      <c r="CO992">
        <f t="shared" si="241"/>
        <v>-0.13662117757178671</v>
      </c>
      <c r="CP992">
        <f t="shared" si="241"/>
        <v>-0.22529952388354521</v>
      </c>
      <c r="CQ992">
        <f t="shared" si="241"/>
        <v>-0.21419160226713194</v>
      </c>
      <c r="CR992">
        <f t="shared" si="241"/>
        <v>3.7240198912729876</v>
      </c>
      <c r="CS992">
        <f t="shared" si="241"/>
        <v>-0.12792901248503974</v>
      </c>
      <c r="CT992">
        <f t="shared" si="233"/>
        <v>-0.15262944947551418</v>
      </c>
      <c r="CU992">
        <f t="shared" si="233"/>
        <v>-9.1644382318053288E-2</v>
      </c>
      <c r="CV992">
        <f t="shared" si="233"/>
        <v>0.58430796653874073</v>
      </c>
      <c r="CX992">
        <f t="shared" si="238"/>
        <v>0.20956830057602591</v>
      </c>
      <c r="CY992">
        <f t="shared" si="239"/>
        <v>0.14575260930687439</v>
      </c>
      <c r="CZ992">
        <f t="shared" si="240"/>
        <v>4.0724424521596612E-3</v>
      </c>
    </row>
    <row r="993" spans="1:104" x14ac:dyDescent="0.25">
      <c r="A993">
        <v>991</v>
      </c>
      <c r="B993">
        <v>9452</v>
      </c>
      <c r="C993">
        <v>8</v>
      </c>
      <c r="D993">
        <v>5</v>
      </c>
      <c r="E993">
        <v>1997</v>
      </c>
      <c r="F993">
        <v>1998</v>
      </c>
      <c r="G993">
        <v>1074</v>
      </c>
      <c r="H993">
        <v>322</v>
      </c>
      <c r="I993">
        <v>1396</v>
      </c>
      <c r="J993">
        <v>1407</v>
      </c>
      <c r="K993">
        <v>985</v>
      </c>
      <c r="L993">
        <v>2392</v>
      </c>
      <c r="M993">
        <v>2</v>
      </c>
      <c r="N993">
        <v>1</v>
      </c>
      <c r="O993">
        <v>3</v>
      </c>
      <c r="P993">
        <v>7</v>
      </c>
      <c r="Q993">
        <v>1</v>
      </c>
      <c r="R993">
        <v>3</v>
      </c>
      <c r="S993">
        <v>870</v>
      </c>
      <c r="T993">
        <v>0</v>
      </c>
      <c r="U993">
        <v>7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1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4</v>
      </c>
      <c r="AX993">
        <v>348000</v>
      </c>
      <c r="BB993">
        <f t="shared" si="246"/>
        <v>-8.842226168174866E-2</v>
      </c>
      <c r="BC993">
        <f t="shared" si="246"/>
        <v>1.3780219317719313</v>
      </c>
      <c r="BD993">
        <f t="shared" si="246"/>
        <v>-0.51240735344330679</v>
      </c>
      <c r="BE993">
        <f t="shared" si="246"/>
        <v>0.83839716045333079</v>
      </c>
      <c r="BF993">
        <f t="shared" si="246"/>
        <v>0.63353563013199654</v>
      </c>
      <c r="BG993">
        <f t="shared" si="246"/>
        <v>1.4375955075255011</v>
      </c>
      <c r="BH993">
        <f t="shared" si="244"/>
        <v>-0.54934241793843608</v>
      </c>
      <c r="BI993">
        <f t="shared" si="244"/>
        <v>0.81139428680052172</v>
      </c>
      <c r="BJ993">
        <f t="shared" si="244"/>
        <v>0.66392205057009335</v>
      </c>
      <c r="BK993">
        <f t="shared" si="244"/>
        <v>1.5097688040972361</v>
      </c>
      <c r="BL993">
        <f t="shared" si="244"/>
        <v>1.8139912550911099</v>
      </c>
      <c r="BM993">
        <f t="shared" si="244"/>
        <v>0.78965335510324319</v>
      </c>
      <c r="BN993">
        <f t="shared" si="244"/>
        <v>1.2088203798343946</v>
      </c>
      <c r="BO993">
        <f t="shared" si="244"/>
        <v>0.17344343439753029</v>
      </c>
      <c r="BP993">
        <f t="shared" si="244"/>
        <v>0.33150421349700426</v>
      </c>
      <c r="BQ993">
        <f t="shared" si="244"/>
        <v>0.60872532306641436</v>
      </c>
      <c r="BR993">
        <f t="shared" si="242"/>
        <v>1.648693062085903</v>
      </c>
      <c r="BS993">
        <f t="shared" si="237"/>
        <v>1.8813406528502008</v>
      </c>
      <c r="BT993">
        <f t="shared" si="237"/>
        <v>-0.74996294769766236</v>
      </c>
      <c r="BU993">
        <f t="shared" si="237"/>
        <v>0.36130339639365894</v>
      </c>
      <c r="BV993">
        <f t="shared" si="237"/>
        <v>-0.35717256959863808</v>
      </c>
      <c r="BW993">
        <f t="shared" si="237"/>
        <v>-0.10325810958507768</v>
      </c>
      <c r="BX993">
        <f t="shared" si="237"/>
        <v>-4.71798068532421E-2</v>
      </c>
      <c r="BY993">
        <f t="shared" si="237"/>
        <v>-0.1059703395244459</v>
      </c>
      <c r="BZ993">
        <f t="shared" si="237"/>
        <v>-0.19657009570666342</v>
      </c>
      <c r="CA993">
        <f t="shared" si="237"/>
        <v>-0.13449718289666615</v>
      </c>
      <c r="CB993">
        <f t="shared" si="237"/>
        <v>-0.31011394532950831</v>
      </c>
      <c r="CC993">
        <f t="shared" si="245"/>
        <v>-0.17748553263522798</v>
      </c>
      <c r="CD993">
        <f t="shared" si="245"/>
        <v>-0.25505410597689637</v>
      </c>
      <c r="CE993">
        <f t="shared" si="245"/>
        <v>-0.25381703953656021</v>
      </c>
      <c r="CF993">
        <f t="shared" si="245"/>
        <v>-0.15071378989543877</v>
      </c>
      <c r="CG993">
        <f t="shared" si="245"/>
        <v>-0.10861780008030536</v>
      </c>
      <c r="CH993">
        <f t="shared" si="245"/>
        <v>-0.18882099759926541</v>
      </c>
      <c r="CI993">
        <f t="shared" si="245"/>
        <v>-0.44619487448339101</v>
      </c>
      <c r="CJ993">
        <f t="shared" si="243"/>
        <v>6.1055017238746574</v>
      </c>
      <c r="CK993">
        <f t="shared" si="243"/>
        <v>-9.7617598250793164E-2</v>
      </c>
      <c r="CL993">
        <f t="shared" si="243"/>
        <v>-0.2513290785070888</v>
      </c>
      <c r="CM993">
        <f t="shared" si="243"/>
        <v>-0.23069011945429144</v>
      </c>
      <c r="CN993">
        <f t="shared" si="241"/>
        <v>-0.28694158180777513</v>
      </c>
      <c r="CO993">
        <f t="shared" si="241"/>
        <v>-0.13662117757178671</v>
      </c>
      <c r="CP993">
        <f t="shared" si="241"/>
        <v>-0.22529952388354521</v>
      </c>
      <c r="CQ993">
        <f t="shared" si="241"/>
        <v>-0.21419160226713194</v>
      </c>
      <c r="CR993">
        <f t="shared" si="241"/>
        <v>-0.26837784803098957</v>
      </c>
      <c r="CS993">
        <f t="shared" si="241"/>
        <v>-0.12792901248503974</v>
      </c>
      <c r="CT993">
        <f t="shared" si="233"/>
        <v>-0.15262944947551418</v>
      </c>
      <c r="CU993">
        <f t="shared" si="233"/>
        <v>-9.1644382318053288E-2</v>
      </c>
      <c r="CV993">
        <f t="shared" si="233"/>
        <v>0.58430796653874073</v>
      </c>
      <c r="CX993">
        <f t="shared" si="238"/>
        <v>2.1649614184608201</v>
      </c>
      <c r="CY993">
        <f t="shared" si="239"/>
        <v>1.7042265647243007</v>
      </c>
      <c r="CZ993">
        <f t="shared" si="240"/>
        <v>0.21227660544761198</v>
      </c>
    </row>
    <row r="994" spans="1:104" x14ac:dyDescent="0.25">
      <c r="A994">
        <v>992</v>
      </c>
      <c r="B994">
        <v>17671</v>
      </c>
      <c r="C994">
        <v>8</v>
      </c>
      <c r="D994">
        <v>9</v>
      </c>
      <c r="E994">
        <v>1882</v>
      </c>
      <c r="F994">
        <v>1986</v>
      </c>
      <c r="G994">
        <v>216</v>
      </c>
      <c r="H994">
        <v>700</v>
      </c>
      <c r="I994">
        <v>916</v>
      </c>
      <c r="J994">
        <v>916</v>
      </c>
      <c r="K994">
        <v>826</v>
      </c>
      <c r="L994">
        <v>1742</v>
      </c>
      <c r="M994">
        <v>1</v>
      </c>
      <c r="N994">
        <v>1</v>
      </c>
      <c r="O994">
        <v>4</v>
      </c>
      <c r="P994">
        <v>8</v>
      </c>
      <c r="Q994">
        <v>1</v>
      </c>
      <c r="R994">
        <v>2</v>
      </c>
      <c r="S994">
        <v>424</v>
      </c>
      <c r="T994">
        <v>0</v>
      </c>
      <c r="U994">
        <v>169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1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3</v>
      </c>
      <c r="AX994">
        <v>168000</v>
      </c>
      <c r="BB994">
        <f t="shared" si="246"/>
        <v>0.82329446083831648</v>
      </c>
      <c r="BC994">
        <f t="shared" si="246"/>
        <v>1.3780219317719313</v>
      </c>
      <c r="BD994">
        <f t="shared" si="246"/>
        <v>3.0904568504549434</v>
      </c>
      <c r="BE994">
        <f t="shared" si="246"/>
        <v>-3.00363007414053</v>
      </c>
      <c r="BF994">
        <f t="shared" si="246"/>
        <v>5.221151752149867E-2</v>
      </c>
      <c r="BG994">
        <f t="shared" si="246"/>
        <v>-0.52031927688504831</v>
      </c>
      <c r="BH994">
        <f t="shared" si="244"/>
        <v>0.30314185320089754</v>
      </c>
      <c r="BI994">
        <f t="shared" si="244"/>
        <v>-0.33870203590751341</v>
      </c>
      <c r="BJ994">
        <f t="shared" si="244"/>
        <v>-0.64844919653654398</v>
      </c>
      <c r="BK994">
        <f t="shared" si="244"/>
        <v>1.1386305713948162</v>
      </c>
      <c r="BL994">
        <f t="shared" si="244"/>
        <v>0.48830970149274971</v>
      </c>
      <c r="BM994">
        <f t="shared" si="244"/>
        <v>-1.0396594366417218</v>
      </c>
      <c r="BN994">
        <f t="shared" si="244"/>
        <v>1.2088203798343946</v>
      </c>
      <c r="BO994">
        <f t="shared" si="244"/>
        <v>1.407428343154661</v>
      </c>
      <c r="BP994">
        <f t="shared" si="244"/>
        <v>0.96094259355460765</v>
      </c>
      <c r="BQ994">
        <f t="shared" si="244"/>
        <v>0.60872532306641436</v>
      </c>
      <c r="BR994">
        <f t="shared" si="242"/>
        <v>0.30404081389622228</v>
      </c>
      <c r="BS994">
        <f t="shared" si="237"/>
        <v>-0.24220241317590185</v>
      </c>
      <c r="BT994">
        <f t="shared" si="237"/>
        <v>-0.74996294769766236</v>
      </c>
      <c r="BU994">
        <f t="shared" si="237"/>
        <v>1.8890241926481677</v>
      </c>
      <c r="BV994">
        <f t="shared" si="237"/>
        <v>-0.35717256959863808</v>
      </c>
      <c r="BW994">
        <f t="shared" si="237"/>
        <v>-0.10325810958507768</v>
      </c>
      <c r="BX994">
        <f t="shared" si="237"/>
        <v>-4.71798068532421E-2</v>
      </c>
      <c r="BY994">
        <f t="shared" si="237"/>
        <v>-0.1059703395244459</v>
      </c>
      <c r="BZ994">
        <f t="shared" si="237"/>
        <v>-0.19657009570666342</v>
      </c>
      <c r="CA994">
        <f t="shared" si="237"/>
        <v>-0.13449718289666615</v>
      </c>
      <c r="CB994">
        <f t="shared" si="237"/>
        <v>-0.31011394532950831</v>
      </c>
      <c r="CC994">
        <f t="shared" si="245"/>
        <v>-0.17748553263522798</v>
      </c>
      <c r="CD994">
        <f t="shared" si="245"/>
        <v>-0.25505410597689637</v>
      </c>
      <c r="CE994">
        <f t="shared" si="245"/>
        <v>-0.25381703953656021</v>
      </c>
      <c r="CF994">
        <f t="shared" si="245"/>
        <v>-0.15071378989543877</v>
      </c>
      <c r="CG994">
        <f t="shared" si="245"/>
        <v>-0.10861780008030536</v>
      </c>
      <c r="CH994">
        <f t="shared" si="245"/>
        <v>-0.18882099759926541</v>
      </c>
      <c r="CI994">
        <f t="shared" si="245"/>
        <v>-0.44619487448339101</v>
      </c>
      <c r="CJ994">
        <f t="shared" si="243"/>
        <v>-0.16369571079412945</v>
      </c>
      <c r="CK994">
        <f t="shared" si="243"/>
        <v>-9.7617598250793164E-2</v>
      </c>
      <c r="CL994">
        <f t="shared" si="243"/>
        <v>-0.2513290785070888</v>
      </c>
      <c r="CM994">
        <f t="shared" si="243"/>
        <v>-0.23069011945429144</v>
      </c>
      <c r="CN994">
        <f t="shared" si="241"/>
        <v>3.4830937996082483</v>
      </c>
      <c r="CO994">
        <f t="shared" si="241"/>
        <v>-0.13662117757178671</v>
      </c>
      <c r="CP994">
        <f t="shared" si="241"/>
        <v>-0.22529952388354521</v>
      </c>
      <c r="CQ994">
        <f t="shared" si="241"/>
        <v>-0.21419160226713194</v>
      </c>
      <c r="CR994">
        <f t="shared" si="241"/>
        <v>-0.26837784803098957</v>
      </c>
      <c r="CS994">
        <f t="shared" si="241"/>
        <v>-0.12792901248503974</v>
      </c>
      <c r="CT994">
        <f t="shared" si="233"/>
        <v>-0.15262944947551418</v>
      </c>
      <c r="CU994">
        <f t="shared" si="233"/>
        <v>-9.1644382318053288E-2</v>
      </c>
      <c r="CV994">
        <f t="shared" si="233"/>
        <v>-0.57785152491952818</v>
      </c>
      <c r="CX994">
        <f t="shared" si="238"/>
        <v>-0.16597077504423258</v>
      </c>
      <c r="CY994">
        <f t="shared" si="239"/>
        <v>0.23697612642761381</v>
      </c>
      <c r="CZ994">
        <f t="shared" si="240"/>
        <v>0.16236620540576191</v>
      </c>
    </row>
    <row r="995" spans="1:104" x14ac:dyDescent="0.25">
      <c r="A995">
        <v>993</v>
      </c>
      <c r="B995">
        <v>9760</v>
      </c>
      <c r="C995">
        <v>6</v>
      </c>
      <c r="D995">
        <v>8</v>
      </c>
      <c r="E995">
        <v>1964</v>
      </c>
      <c r="F995">
        <v>1993</v>
      </c>
      <c r="G995">
        <v>536</v>
      </c>
      <c r="H995">
        <v>169</v>
      </c>
      <c r="I995">
        <v>822</v>
      </c>
      <c r="J995">
        <v>1020</v>
      </c>
      <c r="K995">
        <v>831</v>
      </c>
      <c r="L995">
        <v>1851</v>
      </c>
      <c r="M995">
        <v>2</v>
      </c>
      <c r="N995">
        <v>1</v>
      </c>
      <c r="O995">
        <v>3</v>
      </c>
      <c r="P995">
        <v>7</v>
      </c>
      <c r="Q995">
        <v>1</v>
      </c>
      <c r="R995">
        <v>2</v>
      </c>
      <c r="S995">
        <v>440</v>
      </c>
      <c r="T995">
        <v>239</v>
      </c>
      <c r="U995">
        <v>42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1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3</v>
      </c>
      <c r="AX995">
        <v>187000</v>
      </c>
      <c r="BB995">
        <f t="shared" si="246"/>
        <v>-5.4256456774073751E-2</v>
      </c>
      <c r="BC995">
        <f t="shared" si="246"/>
        <v>-7.2527470093259272E-2</v>
      </c>
      <c r="BD995">
        <f t="shared" si="246"/>
        <v>2.1897407994803806</v>
      </c>
      <c r="BE995">
        <f t="shared" si="246"/>
        <v>-0.26409761121273362</v>
      </c>
      <c r="BF995">
        <f t="shared" si="246"/>
        <v>0.39131724987762245</v>
      </c>
      <c r="BG995">
        <f t="shared" si="246"/>
        <v>0.20990535133333849</v>
      </c>
      <c r="BH995">
        <f t="shared" si="244"/>
        <v>-0.89439557530435687</v>
      </c>
      <c r="BI995">
        <f t="shared" si="244"/>
        <v>-0.56392923243783699</v>
      </c>
      <c r="BJ995">
        <f t="shared" si="244"/>
        <v>-0.37047239470540289</v>
      </c>
      <c r="BK995">
        <f t="shared" si="244"/>
        <v>1.1503015850018106</v>
      </c>
      <c r="BL995">
        <f t="shared" si="244"/>
        <v>0.71061630048078239</v>
      </c>
      <c r="BM995">
        <f t="shared" si="244"/>
        <v>0.78965335510324319</v>
      </c>
      <c r="BN995">
        <f t="shared" si="244"/>
        <v>1.2088203798343946</v>
      </c>
      <c r="BO995">
        <f t="shared" si="244"/>
        <v>0.17344343439753029</v>
      </c>
      <c r="BP995">
        <f t="shared" si="244"/>
        <v>0.33150421349700426</v>
      </c>
      <c r="BQ995">
        <f t="shared" si="244"/>
        <v>0.60872532306641436</v>
      </c>
      <c r="BR995">
        <f t="shared" si="242"/>
        <v>0.30404081389622228</v>
      </c>
      <c r="BS995">
        <f t="shared" si="237"/>
        <v>-0.16602149600904617</v>
      </c>
      <c r="BT995">
        <f t="shared" si="237"/>
        <v>1.1645292853611331</v>
      </c>
      <c r="BU995">
        <f t="shared" si="237"/>
        <v>-7.0779253052060731E-2</v>
      </c>
      <c r="BV995">
        <f t="shared" si="237"/>
        <v>-0.35717256959863808</v>
      </c>
      <c r="BW995">
        <f t="shared" si="237"/>
        <v>-0.10325810958507768</v>
      </c>
      <c r="BX995">
        <f t="shared" si="237"/>
        <v>-4.71798068532421E-2</v>
      </c>
      <c r="BY995">
        <f t="shared" si="237"/>
        <v>-0.1059703395244459</v>
      </c>
      <c r="BZ995">
        <f t="shared" si="237"/>
        <v>-0.19657009570666342</v>
      </c>
      <c r="CA995">
        <f t="shared" si="237"/>
        <v>-0.13449718289666615</v>
      </c>
      <c r="CB995">
        <f t="shared" si="237"/>
        <v>-0.31011394532950831</v>
      </c>
      <c r="CC995">
        <f t="shared" si="245"/>
        <v>-0.17748553263522798</v>
      </c>
      <c r="CD995">
        <f t="shared" si="245"/>
        <v>-0.25505410597689637</v>
      </c>
      <c r="CE995">
        <f t="shared" si="245"/>
        <v>-0.25381703953656021</v>
      </c>
      <c r="CF995">
        <f t="shared" si="245"/>
        <v>-0.15071378989543877</v>
      </c>
      <c r="CG995">
        <f t="shared" si="245"/>
        <v>-0.10861780008030536</v>
      </c>
      <c r="CH995">
        <f t="shared" si="245"/>
        <v>-0.18882099759926541</v>
      </c>
      <c r="CI995">
        <f t="shared" si="245"/>
        <v>2.2399281157176252</v>
      </c>
      <c r="CJ995">
        <f t="shared" si="243"/>
        <v>-0.16369571079412945</v>
      </c>
      <c r="CK995">
        <f t="shared" si="243"/>
        <v>-9.7617598250793164E-2</v>
      </c>
      <c r="CL995">
        <f t="shared" si="243"/>
        <v>-0.2513290785070888</v>
      </c>
      <c r="CM995">
        <f t="shared" si="243"/>
        <v>-0.23069011945429144</v>
      </c>
      <c r="CN995">
        <f t="shared" si="241"/>
        <v>-0.28694158180777513</v>
      </c>
      <c r="CO995">
        <f t="shared" si="241"/>
        <v>-0.13662117757178671</v>
      </c>
      <c r="CP995">
        <f t="shared" si="241"/>
        <v>-0.22529952388354521</v>
      </c>
      <c r="CQ995">
        <f t="shared" si="241"/>
        <v>-0.21419160226713194</v>
      </c>
      <c r="CR995">
        <f t="shared" si="241"/>
        <v>-0.26837784803098957</v>
      </c>
      <c r="CS995">
        <f t="shared" si="241"/>
        <v>-0.12792901248503974</v>
      </c>
      <c r="CT995">
        <f t="shared" si="233"/>
        <v>-0.15262944947551418</v>
      </c>
      <c r="CU995">
        <f t="shared" si="233"/>
        <v>-9.1644382318053288E-2</v>
      </c>
      <c r="CV995">
        <f t="shared" si="233"/>
        <v>-0.57785152491952818</v>
      </c>
      <c r="CX995">
        <f t="shared" si="238"/>
        <v>8.0072067603522978E-2</v>
      </c>
      <c r="CY995">
        <f t="shared" si="239"/>
        <v>0.22691637433425638</v>
      </c>
      <c r="CZ995">
        <f t="shared" si="240"/>
        <v>2.1563250419229713E-2</v>
      </c>
    </row>
    <row r="996" spans="1:104" x14ac:dyDescent="0.25">
      <c r="A996">
        <v>994</v>
      </c>
      <c r="B996">
        <v>8846</v>
      </c>
      <c r="C996">
        <v>6</v>
      </c>
      <c r="D996">
        <v>5</v>
      </c>
      <c r="E996">
        <v>2005</v>
      </c>
      <c r="F996">
        <v>2006</v>
      </c>
      <c r="G996">
        <v>0</v>
      </c>
      <c r="H996">
        <v>750</v>
      </c>
      <c r="I996">
        <v>750</v>
      </c>
      <c r="J996">
        <v>750</v>
      </c>
      <c r="K996">
        <v>750</v>
      </c>
      <c r="L996">
        <v>1500</v>
      </c>
      <c r="M996">
        <v>2</v>
      </c>
      <c r="N996">
        <v>1</v>
      </c>
      <c r="O996">
        <v>3</v>
      </c>
      <c r="P996">
        <v>6</v>
      </c>
      <c r="Q996">
        <v>0</v>
      </c>
      <c r="R996">
        <v>2</v>
      </c>
      <c r="S996">
        <v>564</v>
      </c>
      <c r="T996">
        <v>0</v>
      </c>
      <c r="U996">
        <v>35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4</v>
      </c>
      <c r="AX996">
        <v>173900</v>
      </c>
      <c r="BB996">
        <f t="shared" si="246"/>
        <v>-0.15564459211697915</v>
      </c>
      <c r="BC996">
        <f t="shared" si="246"/>
        <v>-7.2527470093259272E-2</v>
      </c>
      <c r="BD996">
        <f t="shared" si="246"/>
        <v>-0.51240735344330679</v>
      </c>
      <c r="BE996">
        <f t="shared" si="246"/>
        <v>1.1056686202511645</v>
      </c>
      <c r="BF996">
        <f t="shared" si="246"/>
        <v>1.0210850385389951</v>
      </c>
      <c r="BG996">
        <f t="shared" si="246"/>
        <v>-1.0132209009324593</v>
      </c>
      <c r="BH996">
        <f t="shared" si="244"/>
        <v>0.41590432292832263</v>
      </c>
      <c r="BI996">
        <f t="shared" si="244"/>
        <v>-0.73644368084404221</v>
      </c>
      <c r="BJ996">
        <f t="shared" si="244"/>
        <v>-1.0921429379208654</v>
      </c>
      <c r="BK996">
        <f t="shared" si="244"/>
        <v>0.96123116456850222</v>
      </c>
      <c r="BL996">
        <f t="shared" si="244"/>
        <v>-5.2517384623320578E-3</v>
      </c>
      <c r="BM996">
        <f t="shared" si="244"/>
        <v>0.78965335510324319</v>
      </c>
      <c r="BN996">
        <f t="shared" si="244"/>
        <v>1.2088203798343946</v>
      </c>
      <c r="BO996">
        <f t="shared" si="244"/>
        <v>0.17344343439753029</v>
      </c>
      <c r="BP996">
        <f t="shared" si="244"/>
        <v>-0.29793416656059907</v>
      </c>
      <c r="BQ996">
        <f t="shared" si="244"/>
        <v>-0.94767465068294066</v>
      </c>
      <c r="BR996">
        <f t="shared" si="242"/>
        <v>0.30404081389622228</v>
      </c>
      <c r="BS996">
        <f t="shared" si="237"/>
        <v>0.42438061203408556</v>
      </c>
      <c r="BT996">
        <f t="shared" si="237"/>
        <v>-0.74996294769766236</v>
      </c>
      <c r="BU996">
        <f t="shared" si="237"/>
        <v>-0.17879991541349066</v>
      </c>
      <c r="BV996">
        <f t="shared" si="237"/>
        <v>-0.35717256959863808</v>
      </c>
      <c r="BW996">
        <f t="shared" si="237"/>
        <v>-0.10325810958507768</v>
      </c>
      <c r="BX996">
        <f t="shared" si="237"/>
        <v>-4.71798068532421E-2</v>
      </c>
      <c r="BY996">
        <f t="shared" si="237"/>
        <v>-0.1059703395244459</v>
      </c>
      <c r="BZ996">
        <f t="shared" si="237"/>
        <v>-0.19657009570666342</v>
      </c>
      <c r="CA996">
        <f t="shared" si="237"/>
        <v>-0.13449718289666615</v>
      </c>
      <c r="CB996">
        <f t="shared" si="237"/>
        <v>3.2228297356395741</v>
      </c>
      <c r="CC996">
        <f t="shared" si="245"/>
        <v>-0.17748553263522798</v>
      </c>
      <c r="CD996">
        <f t="shared" si="245"/>
        <v>-0.25505410597689637</v>
      </c>
      <c r="CE996">
        <f t="shared" si="245"/>
        <v>-0.25381703953656021</v>
      </c>
      <c r="CF996">
        <f t="shared" si="245"/>
        <v>-0.15071378989543877</v>
      </c>
      <c r="CG996">
        <f t="shared" si="245"/>
        <v>-0.10861780008030536</v>
      </c>
      <c r="CH996">
        <f t="shared" si="245"/>
        <v>-0.18882099759926541</v>
      </c>
      <c r="CI996">
        <f t="shared" si="245"/>
        <v>-0.44619487448339101</v>
      </c>
      <c r="CJ996">
        <f t="shared" si="243"/>
        <v>-0.16369571079412945</v>
      </c>
      <c r="CK996">
        <f t="shared" si="243"/>
        <v>-9.7617598250793164E-2</v>
      </c>
      <c r="CL996">
        <f t="shared" si="243"/>
        <v>-0.2513290785070888</v>
      </c>
      <c r="CM996">
        <f t="shared" si="243"/>
        <v>-0.23069011945429144</v>
      </c>
      <c r="CN996">
        <f t="shared" si="241"/>
        <v>-0.28694158180777513</v>
      </c>
      <c r="CO996">
        <f t="shared" si="241"/>
        <v>-0.13662117757178671</v>
      </c>
      <c r="CP996">
        <f t="shared" si="241"/>
        <v>-0.22529952388354521</v>
      </c>
      <c r="CQ996">
        <f t="shared" si="241"/>
        <v>-0.21419160226713194</v>
      </c>
      <c r="CR996">
        <f t="shared" si="241"/>
        <v>-0.26837784803098957</v>
      </c>
      <c r="CS996">
        <f t="shared" si="241"/>
        <v>-0.12792901248503974</v>
      </c>
      <c r="CT996">
        <f t="shared" si="233"/>
        <v>-0.15262944947551418</v>
      </c>
      <c r="CU996">
        <f t="shared" si="233"/>
        <v>-9.1644382318053288E-2</v>
      </c>
      <c r="CV996">
        <f t="shared" si="233"/>
        <v>0.58430796653874073</v>
      </c>
      <c r="CX996">
        <f t="shared" si="238"/>
        <v>-8.9567997590455861E-2</v>
      </c>
      <c r="CY996">
        <f t="shared" si="239"/>
        <v>-0.17052771906966277</v>
      </c>
      <c r="CZ996">
        <f t="shared" si="240"/>
        <v>6.5544765019907563E-3</v>
      </c>
    </row>
    <row r="997" spans="1:104" x14ac:dyDescent="0.25">
      <c r="A997">
        <v>995</v>
      </c>
      <c r="B997">
        <v>12456</v>
      </c>
      <c r="C997">
        <v>10</v>
      </c>
      <c r="D997">
        <v>5</v>
      </c>
      <c r="E997">
        <v>2006</v>
      </c>
      <c r="F997">
        <v>2007</v>
      </c>
      <c r="G997">
        <v>1172</v>
      </c>
      <c r="H997">
        <v>528</v>
      </c>
      <c r="I997">
        <v>1700</v>
      </c>
      <c r="J997">
        <v>1718</v>
      </c>
      <c r="K997">
        <v>0</v>
      </c>
      <c r="L997">
        <v>1718</v>
      </c>
      <c r="M997">
        <v>2</v>
      </c>
      <c r="N997">
        <v>0</v>
      </c>
      <c r="O997">
        <v>3</v>
      </c>
      <c r="P997">
        <v>7</v>
      </c>
      <c r="Q997">
        <v>1</v>
      </c>
      <c r="R997">
        <v>3</v>
      </c>
      <c r="S997">
        <v>786</v>
      </c>
      <c r="T997">
        <v>216</v>
      </c>
      <c r="U997">
        <v>48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1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5</v>
      </c>
      <c r="AX997">
        <v>337500</v>
      </c>
      <c r="BB997">
        <f t="shared" si="246"/>
        <v>0.2448052641060936</v>
      </c>
      <c r="BC997">
        <f t="shared" si="246"/>
        <v>2.8285713336371217</v>
      </c>
      <c r="BD997">
        <f t="shared" si="246"/>
        <v>-0.51240735344330679</v>
      </c>
      <c r="BE997">
        <f t="shared" si="246"/>
        <v>1.1390775527258938</v>
      </c>
      <c r="BF997">
        <f t="shared" si="246"/>
        <v>1.06952871458987</v>
      </c>
      <c r="BG997">
        <f t="shared" si="246"/>
        <v>1.6612267999173822</v>
      </c>
      <c r="BH997">
        <f t="shared" si="244"/>
        <v>-8.4761042661444741E-2</v>
      </c>
      <c r="BI997">
        <f t="shared" si="244"/>
        <v>1.5397886245156107</v>
      </c>
      <c r="BJ997">
        <f t="shared" si="244"/>
        <v>1.4951796021997557</v>
      </c>
      <c r="BK997">
        <f t="shared" si="244"/>
        <v>-0.78942087648064874</v>
      </c>
      <c r="BL997">
        <f t="shared" si="244"/>
        <v>0.43936145951373334</v>
      </c>
      <c r="BM997">
        <f t="shared" si="244"/>
        <v>0.78965335510324319</v>
      </c>
      <c r="BN997">
        <f t="shared" si="244"/>
        <v>-0.76924933262188744</v>
      </c>
      <c r="BO997">
        <f t="shared" si="244"/>
        <v>0.17344343439753029</v>
      </c>
      <c r="BP997">
        <f t="shared" si="244"/>
        <v>0.33150421349700426</v>
      </c>
      <c r="BQ997">
        <f t="shared" si="244"/>
        <v>0.60872532306641436</v>
      </c>
      <c r="BR997">
        <f t="shared" si="242"/>
        <v>1.648693062085903</v>
      </c>
      <c r="BS997">
        <f t="shared" si="237"/>
        <v>1.4813908377242084</v>
      </c>
      <c r="BT997">
        <f t="shared" si="237"/>
        <v>0.98028944703329923</v>
      </c>
      <c r="BU997">
        <f t="shared" si="237"/>
        <v>2.1809886114879194E-2</v>
      </c>
      <c r="BV997">
        <f t="shared" si="237"/>
        <v>-0.35717256959863808</v>
      </c>
      <c r="BW997">
        <f t="shared" si="237"/>
        <v>-0.10325810958507768</v>
      </c>
      <c r="BX997">
        <f t="shared" si="237"/>
        <v>-4.71798068532421E-2</v>
      </c>
      <c r="BY997">
        <f t="shared" si="237"/>
        <v>-0.1059703395244459</v>
      </c>
      <c r="BZ997">
        <f t="shared" si="237"/>
        <v>-0.19657009570666342</v>
      </c>
      <c r="CA997">
        <f t="shared" si="237"/>
        <v>-0.13449718289666615</v>
      </c>
      <c r="CB997">
        <f t="shared" si="237"/>
        <v>-0.31011394532950831</v>
      </c>
      <c r="CC997">
        <f t="shared" si="245"/>
        <v>-0.17748553263522798</v>
      </c>
      <c r="CD997">
        <f t="shared" si="245"/>
        <v>-0.25505410597689637</v>
      </c>
      <c r="CE997">
        <f t="shared" si="245"/>
        <v>-0.25381703953656021</v>
      </c>
      <c r="CF997">
        <f t="shared" si="245"/>
        <v>-0.15071378989543877</v>
      </c>
      <c r="CG997">
        <f t="shared" si="245"/>
        <v>-0.10861780008030536</v>
      </c>
      <c r="CH997">
        <f t="shared" si="245"/>
        <v>-0.18882099759926541</v>
      </c>
      <c r="CI997">
        <f t="shared" si="245"/>
        <v>-0.44619487448339101</v>
      </c>
      <c r="CJ997">
        <f t="shared" si="243"/>
        <v>-0.16369571079412945</v>
      </c>
      <c r="CK997">
        <f t="shared" si="243"/>
        <v>-9.7617598250793164E-2</v>
      </c>
      <c r="CL997">
        <f t="shared" si="243"/>
        <v>3.9766367281542188</v>
      </c>
      <c r="CM997">
        <f t="shared" si="243"/>
        <v>-0.23069011945429144</v>
      </c>
      <c r="CN997">
        <f t="shared" si="241"/>
        <v>-0.28694158180777513</v>
      </c>
      <c r="CO997">
        <f t="shared" si="241"/>
        <v>-0.13662117757178671</v>
      </c>
      <c r="CP997">
        <f t="shared" si="241"/>
        <v>-0.22529952388354521</v>
      </c>
      <c r="CQ997">
        <f t="shared" si="241"/>
        <v>-0.21419160226713194</v>
      </c>
      <c r="CR997">
        <f t="shared" si="241"/>
        <v>-0.26837784803098957</v>
      </c>
      <c r="CS997">
        <f t="shared" si="241"/>
        <v>-0.12792901248503974</v>
      </c>
      <c r="CT997">
        <f t="shared" si="233"/>
        <v>-0.15262944947551418</v>
      </c>
      <c r="CU997">
        <f t="shared" si="233"/>
        <v>-9.1644382318053288E-2</v>
      </c>
      <c r="CV997">
        <f t="shared" si="233"/>
        <v>1.7464674579970096</v>
      </c>
      <c r="CX997">
        <f t="shared" si="238"/>
        <v>2.0289903738396919</v>
      </c>
      <c r="CY997">
        <f t="shared" si="239"/>
        <v>2.0785894339236872</v>
      </c>
      <c r="CZ997">
        <f t="shared" si="240"/>
        <v>2.4600667612157743E-3</v>
      </c>
    </row>
    <row r="998" spans="1:104" x14ac:dyDescent="0.25">
      <c r="A998">
        <v>996</v>
      </c>
      <c r="B998">
        <v>4712</v>
      </c>
      <c r="C998">
        <v>4</v>
      </c>
      <c r="D998">
        <v>7</v>
      </c>
      <c r="E998">
        <v>1946</v>
      </c>
      <c r="F998">
        <v>1950</v>
      </c>
      <c r="G998">
        <v>384</v>
      </c>
      <c r="H998">
        <v>363</v>
      </c>
      <c r="I998">
        <v>747</v>
      </c>
      <c r="J998">
        <v>774</v>
      </c>
      <c r="K998">
        <v>456</v>
      </c>
      <c r="L998">
        <v>1230</v>
      </c>
      <c r="M998">
        <v>1</v>
      </c>
      <c r="N998">
        <v>1</v>
      </c>
      <c r="O998">
        <v>3</v>
      </c>
      <c r="P998">
        <v>5</v>
      </c>
      <c r="Q998">
        <v>0</v>
      </c>
      <c r="R998">
        <v>1</v>
      </c>
      <c r="S998">
        <v>305</v>
      </c>
      <c r="T998">
        <v>0</v>
      </c>
      <c r="U998">
        <v>57</v>
      </c>
      <c r="V998">
        <v>0</v>
      </c>
      <c r="W998">
        <v>0</v>
      </c>
      <c r="X998">
        <v>0</v>
      </c>
      <c r="Y998">
        <v>0</v>
      </c>
      <c r="Z998">
        <v>1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3</v>
      </c>
      <c r="AX998">
        <v>121600</v>
      </c>
      <c r="BB998">
        <f t="shared" si="246"/>
        <v>-0.61422068785830408</v>
      </c>
      <c r="BC998">
        <f t="shared" si="246"/>
        <v>-1.5230768719584498</v>
      </c>
      <c r="BD998">
        <f t="shared" si="246"/>
        <v>1.2890247485058182</v>
      </c>
      <c r="BE998">
        <f t="shared" si="246"/>
        <v>-0.86545839575785966</v>
      </c>
      <c r="BF998">
        <f t="shared" si="246"/>
        <v>-1.691760820309995</v>
      </c>
      <c r="BG998">
        <f t="shared" si="246"/>
        <v>-0.13695134707039522</v>
      </c>
      <c r="BH998">
        <f t="shared" si="244"/>
        <v>-0.45687719276194749</v>
      </c>
      <c r="BI998">
        <f t="shared" si="244"/>
        <v>-0.74363178286096743</v>
      </c>
      <c r="BJ998">
        <f t="shared" si="244"/>
        <v>-1.027994445190602</v>
      </c>
      <c r="BK998">
        <f t="shared" si="244"/>
        <v>0.27497556447723503</v>
      </c>
      <c r="BL998">
        <f t="shared" si="244"/>
        <v>-0.5559194607262663</v>
      </c>
      <c r="BM998">
        <f t="shared" si="244"/>
        <v>-1.0396594366417218</v>
      </c>
      <c r="BN998">
        <f t="shared" si="244"/>
        <v>1.2088203798343946</v>
      </c>
      <c r="BO998">
        <f t="shared" si="244"/>
        <v>0.17344343439753029</v>
      </c>
      <c r="BP998">
        <f t="shared" si="244"/>
        <v>-0.92737254661820245</v>
      </c>
      <c r="BQ998">
        <f t="shared" si="244"/>
        <v>-0.94767465068294066</v>
      </c>
      <c r="BR998">
        <f t="shared" si="242"/>
        <v>-1.0406114342934585</v>
      </c>
      <c r="BS998">
        <f t="shared" si="237"/>
        <v>-0.80879798460439112</v>
      </c>
      <c r="BT998">
        <f t="shared" si="237"/>
        <v>-0.74996294769766236</v>
      </c>
      <c r="BU998">
        <f t="shared" si="237"/>
        <v>0.16069359486528909</v>
      </c>
      <c r="BV998">
        <f t="shared" si="237"/>
        <v>-0.35717256959863808</v>
      </c>
      <c r="BW998">
        <f t="shared" si="237"/>
        <v>-0.10325810958507768</v>
      </c>
      <c r="BX998">
        <f t="shared" si="237"/>
        <v>-4.71798068532421E-2</v>
      </c>
      <c r="BY998">
        <f t="shared" si="237"/>
        <v>-0.1059703395244459</v>
      </c>
      <c r="BZ998">
        <f t="shared" si="237"/>
        <v>5.0844175501439954</v>
      </c>
      <c r="CA998">
        <f t="shared" si="237"/>
        <v>-0.13449718289666615</v>
      </c>
      <c r="CB998">
        <f t="shared" si="237"/>
        <v>-0.31011394532950831</v>
      </c>
      <c r="CC998">
        <f t="shared" si="245"/>
        <v>-0.17748553263522798</v>
      </c>
      <c r="CD998">
        <f t="shared" si="245"/>
        <v>-0.25505410597689637</v>
      </c>
      <c r="CE998">
        <f t="shared" si="245"/>
        <v>-0.25381703953656021</v>
      </c>
      <c r="CF998">
        <f t="shared" si="245"/>
        <v>-0.15071378989543877</v>
      </c>
      <c r="CG998">
        <f t="shared" si="245"/>
        <v>-0.10861780008030536</v>
      </c>
      <c r="CH998">
        <f t="shared" si="245"/>
        <v>-0.18882099759926541</v>
      </c>
      <c r="CI998">
        <f t="shared" si="245"/>
        <v>-0.44619487448339101</v>
      </c>
      <c r="CJ998">
        <f t="shared" si="243"/>
        <v>-0.16369571079412945</v>
      </c>
      <c r="CK998">
        <f t="shared" si="243"/>
        <v>-9.7617598250793164E-2</v>
      </c>
      <c r="CL998">
        <f t="shared" si="243"/>
        <v>-0.2513290785070888</v>
      </c>
      <c r="CM998">
        <f t="shared" si="243"/>
        <v>-0.23069011945429144</v>
      </c>
      <c r="CN998">
        <f t="shared" si="241"/>
        <v>-0.28694158180777513</v>
      </c>
      <c r="CO998">
        <f t="shared" si="241"/>
        <v>-0.13662117757178671</v>
      </c>
      <c r="CP998">
        <f t="shared" si="241"/>
        <v>-0.22529952388354521</v>
      </c>
      <c r="CQ998">
        <f t="shared" si="241"/>
        <v>-0.21419160226713194</v>
      </c>
      <c r="CR998">
        <f t="shared" si="241"/>
        <v>-0.26837784803098957</v>
      </c>
      <c r="CS998">
        <f t="shared" si="241"/>
        <v>-0.12792901248503974</v>
      </c>
      <c r="CT998">
        <f t="shared" si="233"/>
        <v>-0.15262944947551418</v>
      </c>
      <c r="CU998">
        <f t="shared" si="233"/>
        <v>-9.1644382318053288E-2</v>
      </c>
      <c r="CV998">
        <f t="shared" si="233"/>
        <v>-0.57785152491952818</v>
      </c>
      <c r="CX998">
        <f t="shared" si="238"/>
        <v>-0.76683329603664618</v>
      </c>
      <c r="CY998">
        <f t="shared" si="239"/>
        <v>-1.0017855479233255</v>
      </c>
      <c r="CZ998">
        <f t="shared" si="240"/>
        <v>5.5202560666621617E-2</v>
      </c>
    </row>
    <row r="999" spans="1:104" x14ac:dyDescent="0.25">
      <c r="A999">
        <v>997</v>
      </c>
      <c r="B999">
        <v>10659</v>
      </c>
      <c r="C999">
        <v>5</v>
      </c>
      <c r="D999">
        <v>6</v>
      </c>
      <c r="E999">
        <v>1961</v>
      </c>
      <c r="F999">
        <v>1961</v>
      </c>
      <c r="G999">
        <v>915</v>
      </c>
      <c r="H999">
        <v>135</v>
      </c>
      <c r="I999">
        <v>1050</v>
      </c>
      <c r="J999">
        <v>1050</v>
      </c>
      <c r="K999">
        <v>0</v>
      </c>
      <c r="L999">
        <v>1050</v>
      </c>
      <c r="M999">
        <v>1</v>
      </c>
      <c r="N999">
        <v>0</v>
      </c>
      <c r="O999">
        <v>3</v>
      </c>
      <c r="P999">
        <v>6</v>
      </c>
      <c r="Q999">
        <v>0</v>
      </c>
      <c r="R999">
        <v>1</v>
      </c>
      <c r="S999">
        <v>368</v>
      </c>
      <c r="T999">
        <v>0</v>
      </c>
      <c r="U999">
        <v>319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1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3</v>
      </c>
      <c r="AX999">
        <v>136500</v>
      </c>
      <c r="BB999">
        <f t="shared" si="246"/>
        <v>4.5467759498652678E-2</v>
      </c>
      <c r="BC999">
        <f t="shared" si="246"/>
        <v>-0.79780217102585449</v>
      </c>
      <c r="BD999">
        <f t="shared" si="246"/>
        <v>0.38830869753125574</v>
      </c>
      <c r="BE999">
        <f t="shared" si="246"/>
        <v>-0.36432440863692128</v>
      </c>
      <c r="BF999">
        <f t="shared" si="246"/>
        <v>-1.1588803837503721</v>
      </c>
      <c r="BG999">
        <f t="shared" si="246"/>
        <v>1.0747651453794902</v>
      </c>
      <c r="BH999">
        <f t="shared" si="244"/>
        <v>-0.97107405471900587</v>
      </c>
      <c r="BI999">
        <f t="shared" si="244"/>
        <v>-1.7633479151520286E-2</v>
      </c>
      <c r="BJ999">
        <f t="shared" si="244"/>
        <v>-0.29028677879257375</v>
      </c>
      <c r="BK999">
        <f t="shared" si="244"/>
        <v>-0.78942087648064874</v>
      </c>
      <c r="BL999">
        <f t="shared" si="244"/>
        <v>-0.92303127556888909</v>
      </c>
      <c r="BM999">
        <f t="shared" si="244"/>
        <v>-1.0396594366417218</v>
      </c>
      <c r="BN999">
        <f t="shared" si="244"/>
        <v>-0.76924933262188744</v>
      </c>
      <c r="BO999">
        <f t="shared" si="244"/>
        <v>0.17344343439753029</v>
      </c>
      <c r="BP999">
        <f t="shared" si="244"/>
        <v>-0.29793416656059907</v>
      </c>
      <c r="BQ999">
        <f t="shared" si="244"/>
        <v>-0.94767465068294066</v>
      </c>
      <c r="BR999">
        <f t="shared" si="242"/>
        <v>-1.0406114342934585</v>
      </c>
      <c r="BS999">
        <f t="shared" si="237"/>
        <v>-0.50883562325989684</v>
      </c>
      <c r="BT999">
        <f t="shared" si="237"/>
        <v>-0.74996294769766236</v>
      </c>
      <c r="BU999">
        <f t="shared" si="237"/>
        <v>4.2037526718216665</v>
      </c>
      <c r="BV999">
        <f t="shared" si="237"/>
        <v>-0.35717256959863808</v>
      </c>
      <c r="BW999">
        <f t="shared" si="237"/>
        <v>-0.10325810958507768</v>
      </c>
      <c r="BX999">
        <f t="shared" si="237"/>
        <v>-4.71798068532421E-2</v>
      </c>
      <c r="BY999">
        <f t="shared" si="237"/>
        <v>-0.1059703395244459</v>
      </c>
      <c r="BZ999">
        <f t="shared" si="237"/>
        <v>-0.19657009570666342</v>
      </c>
      <c r="CA999">
        <f t="shared" si="237"/>
        <v>-0.13449718289666615</v>
      </c>
      <c r="CB999">
        <f t="shared" si="237"/>
        <v>-0.31011394532950831</v>
      </c>
      <c r="CC999">
        <f t="shared" si="245"/>
        <v>-0.17748553263522798</v>
      </c>
      <c r="CD999">
        <f t="shared" si="245"/>
        <v>-0.25505410597689637</v>
      </c>
      <c r="CE999">
        <f t="shared" si="245"/>
        <v>-0.25381703953656021</v>
      </c>
      <c r="CF999">
        <f t="shared" si="245"/>
        <v>-0.15071378989543877</v>
      </c>
      <c r="CG999">
        <f t="shared" si="245"/>
        <v>-0.10861780008030536</v>
      </c>
      <c r="CH999">
        <f t="shared" si="245"/>
        <v>-0.18882099759926541</v>
      </c>
      <c r="CI999">
        <f t="shared" si="245"/>
        <v>2.2399281157176252</v>
      </c>
      <c r="CJ999">
        <f t="shared" si="243"/>
        <v>-0.16369571079412945</v>
      </c>
      <c r="CK999">
        <f t="shared" si="243"/>
        <v>-9.7617598250793164E-2</v>
      </c>
      <c r="CL999">
        <f t="shared" si="243"/>
        <v>-0.2513290785070888</v>
      </c>
      <c r="CM999">
        <f t="shared" si="243"/>
        <v>-0.23069011945429144</v>
      </c>
      <c r="CN999">
        <f t="shared" si="241"/>
        <v>-0.28694158180777513</v>
      </c>
      <c r="CO999">
        <f t="shared" si="241"/>
        <v>-0.13662117757178671</v>
      </c>
      <c r="CP999">
        <f t="shared" si="241"/>
        <v>-0.22529952388354521</v>
      </c>
      <c r="CQ999">
        <f t="shared" si="241"/>
        <v>-0.21419160226713194</v>
      </c>
      <c r="CR999">
        <f t="shared" si="241"/>
        <v>-0.26837784803098957</v>
      </c>
      <c r="CS999">
        <f t="shared" si="241"/>
        <v>-0.12792901248503974</v>
      </c>
      <c r="CT999">
        <f t="shared" si="233"/>
        <v>-0.15262944947551418</v>
      </c>
      <c r="CU999">
        <f t="shared" si="233"/>
        <v>-9.1644382318053288E-2</v>
      </c>
      <c r="CV999">
        <f t="shared" si="233"/>
        <v>-0.57785152491952818</v>
      </c>
      <c r="CX999">
        <f t="shared" si="238"/>
        <v>-0.57388390890761676</v>
      </c>
      <c r="CY999">
        <f t="shared" si="239"/>
        <v>-0.52306748673503722</v>
      </c>
      <c r="CZ999">
        <f t="shared" si="240"/>
        <v>2.5823087624218329E-3</v>
      </c>
    </row>
    <row r="1000" spans="1:104" x14ac:dyDescent="0.25">
      <c r="A1000">
        <v>998</v>
      </c>
      <c r="B1000">
        <v>11717</v>
      </c>
      <c r="C1000">
        <v>6</v>
      </c>
      <c r="D1000">
        <v>6</v>
      </c>
      <c r="E1000">
        <v>1970</v>
      </c>
      <c r="F1000">
        <v>1970</v>
      </c>
      <c r="G1000">
        <v>0</v>
      </c>
      <c r="H1000">
        <v>1442</v>
      </c>
      <c r="I1000">
        <v>1442</v>
      </c>
      <c r="J1000">
        <v>1442</v>
      </c>
      <c r="K1000">
        <v>0</v>
      </c>
      <c r="L1000">
        <v>1442</v>
      </c>
      <c r="M1000">
        <v>2</v>
      </c>
      <c r="N1000">
        <v>0</v>
      </c>
      <c r="O1000">
        <v>2</v>
      </c>
      <c r="P1000">
        <v>6</v>
      </c>
      <c r="Q1000">
        <v>1</v>
      </c>
      <c r="R1000">
        <v>2</v>
      </c>
      <c r="S1000">
        <v>615</v>
      </c>
      <c r="T1000">
        <v>371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1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3</v>
      </c>
      <c r="AX1000">
        <v>185000</v>
      </c>
      <c r="BB1000">
        <f t="shared" si="246"/>
        <v>0.16282951791527622</v>
      </c>
      <c r="BC1000">
        <f t="shared" si="246"/>
        <v>-7.2527470093259272E-2</v>
      </c>
      <c r="BD1000">
        <f t="shared" si="246"/>
        <v>0.38830869753125574</v>
      </c>
      <c r="BE1000">
        <f t="shared" si="246"/>
        <v>-6.3644016364358263E-2</v>
      </c>
      <c r="BF1000">
        <f t="shared" si="246"/>
        <v>-0.72288729929249851</v>
      </c>
      <c r="BG1000">
        <f t="shared" si="246"/>
        <v>-1.0132209009324593</v>
      </c>
      <c r="BH1000">
        <f t="shared" si="244"/>
        <v>1.9765369039558858</v>
      </c>
      <c r="BI1000">
        <f t="shared" si="244"/>
        <v>0.92161185106004173</v>
      </c>
      <c r="BJ1000">
        <f t="shared" si="244"/>
        <v>0.75747193580172734</v>
      </c>
      <c r="BK1000">
        <f t="shared" si="244"/>
        <v>-0.78942087648064874</v>
      </c>
      <c r="BL1000">
        <f t="shared" si="244"/>
        <v>-0.12354332324495497</v>
      </c>
      <c r="BM1000">
        <f t="shared" si="244"/>
        <v>0.78965335510324319</v>
      </c>
      <c r="BN1000">
        <f t="shared" si="244"/>
        <v>-0.76924933262188744</v>
      </c>
      <c r="BO1000">
        <f t="shared" si="244"/>
        <v>-1.0605414743596004</v>
      </c>
      <c r="BP1000">
        <f t="shared" si="244"/>
        <v>-0.29793416656059907</v>
      </c>
      <c r="BQ1000">
        <f t="shared" si="244"/>
        <v>0.60872532306641436</v>
      </c>
      <c r="BR1000">
        <f t="shared" si="242"/>
        <v>0.30404081389622228</v>
      </c>
      <c r="BS1000">
        <f t="shared" si="237"/>
        <v>0.66720728550343811</v>
      </c>
      <c r="BT1000">
        <f t="shared" si="237"/>
        <v>2.2219057488078318</v>
      </c>
      <c r="BU1000">
        <f t="shared" si="237"/>
        <v>-0.71890322722064026</v>
      </c>
      <c r="BV1000">
        <f t="shared" si="237"/>
        <v>-0.35717256959863808</v>
      </c>
      <c r="BW1000">
        <f t="shared" si="237"/>
        <v>-0.10325810958507768</v>
      </c>
      <c r="BX1000">
        <f t="shared" si="237"/>
        <v>-4.71798068532421E-2</v>
      </c>
      <c r="BY1000">
        <f t="shared" si="237"/>
        <v>-0.1059703395244459</v>
      </c>
      <c r="BZ1000">
        <f t="shared" si="237"/>
        <v>-0.19657009570666342</v>
      </c>
      <c r="CA1000">
        <f t="shared" si="237"/>
        <v>-0.13449718289666615</v>
      </c>
      <c r="CB1000">
        <f t="shared" si="237"/>
        <v>-0.31011394532950831</v>
      </c>
      <c r="CC1000">
        <f t="shared" si="245"/>
        <v>-0.17748553263522798</v>
      </c>
      <c r="CD1000">
        <f t="shared" si="245"/>
        <v>-0.25505410597689637</v>
      </c>
      <c r="CE1000">
        <f t="shared" si="245"/>
        <v>-0.25381703953656021</v>
      </c>
      <c r="CF1000">
        <f t="shared" si="245"/>
        <v>-0.15071378989543877</v>
      </c>
      <c r="CG1000">
        <f t="shared" si="245"/>
        <v>-0.10861780008030536</v>
      </c>
      <c r="CH1000">
        <f t="shared" si="245"/>
        <v>-0.18882099759926541</v>
      </c>
      <c r="CI1000">
        <f t="shared" si="245"/>
        <v>-0.44619487448339101</v>
      </c>
      <c r="CJ1000">
        <f t="shared" si="243"/>
        <v>-0.16369571079412945</v>
      </c>
      <c r="CK1000">
        <f t="shared" si="243"/>
        <v>-9.7617598250793164E-2</v>
      </c>
      <c r="CL1000">
        <f t="shared" si="243"/>
        <v>-0.2513290785070888</v>
      </c>
      <c r="CM1000">
        <f t="shared" si="243"/>
        <v>4.3324111444767475</v>
      </c>
      <c r="CN1000">
        <f t="shared" si="241"/>
        <v>-0.28694158180777513</v>
      </c>
      <c r="CO1000">
        <f t="shared" si="241"/>
        <v>-0.13662117757178671</v>
      </c>
      <c r="CP1000">
        <f t="shared" si="241"/>
        <v>-0.22529952388354521</v>
      </c>
      <c r="CQ1000">
        <f t="shared" si="241"/>
        <v>-0.21419160226713194</v>
      </c>
      <c r="CR1000">
        <f t="shared" si="241"/>
        <v>-0.26837784803098957</v>
      </c>
      <c r="CS1000">
        <f t="shared" si="241"/>
        <v>-0.12792901248503974</v>
      </c>
      <c r="CT1000">
        <f t="shared" si="233"/>
        <v>-0.15262944947551418</v>
      </c>
      <c r="CU1000">
        <f t="shared" si="233"/>
        <v>-9.1644382318053288E-2</v>
      </c>
      <c r="CV1000">
        <f t="shared" si="233"/>
        <v>-0.57785152491952818</v>
      </c>
      <c r="CX1000">
        <f t="shared" si="238"/>
        <v>5.417282100902239E-2</v>
      </c>
      <c r="CY1000">
        <f t="shared" si="239"/>
        <v>-0.10132735851156721</v>
      </c>
      <c r="CZ1000">
        <f t="shared" si="240"/>
        <v>2.418030583093559E-2</v>
      </c>
    </row>
    <row r="1001" spans="1:104" x14ac:dyDescent="0.25">
      <c r="A1001">
        <v>999</v>
      </c>
      <c r="B1001">
        <v>9786</v>
      </c>
      <c r="C1001">
        <v>3</v>
      </c>
      <c r="D1001">
        <v>4</v>
      </c>
      <c r="E1001">
        <v>1922</v>
      </c>
      <c r="F1001">
        <v>1950</v>
      </c>
      <c r="G1001">
        <v>0</v>
      </c>
      <c r="H1001">
        <v>1007</v>
      </c>
      <c r="I1001">
        <v>1007</v>
      </c>
      <c r="J1001">
        <v>1077</v>
      </c>
      <c r="K1001">
        <v>0</v>
      </c>
      <c r="L1001">
        <v>1077</v>
      </c>
      <c r="M1001">
        <v>1</v>
      </c>
      <c r="N1001">
        <v>0</v>
      </c>
      <c r="O1001">
        <v>3</v>
      </c>
      <c r="P1001">
        <v>6</v>
      </c>
      <c r="Q1001">
        <v>1</v>
      </c>
      <c r="R1001">
        <v>1</v>
      </c>
      <c r="S1001">
        <v>210</v>
      </c>
      <c r="T1001">
        <v>0</v>
      </c>
      <c r="U1001">
        <v>100</v>
      </c>
      <c r="V1001">
        <v>48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1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3</v>
      </c>
      <c r="AX1001">
        <v>91000</v>
      </c>
      <c r="BB1001">
        <f t="shared" si="246"/>
        <v>-5.1372330385763533E-2</v>
      </c>
      <c r="BC1001">
        <f t="shared" si="246"/>
        <v>-2.2483515728910453</v>
      </c>
      <c r="BD1001">
        <f t="shared" si="246"/>
        <v>-1.4131234044178693</v>
      </c>
      <c r="BE1001">
        <f t="shared" si="246"/>
        <v>-1.667272775151361</v>
      </c>
      <c r="BF1001">
        <f t="shared" si="246"/>
        <v>-1.691760820309995</v>
      </c>
      <c r="BG1001">
        <f t="shared" si="246"/>
        <v>-1.0132209009324593</v>
      </c>
      <c r="BH1001">
        <f t="shared" si="244"/>
        <v>0.99550341732728753</v>
      </c>
      <c r="BI1001">
        <f t="shared" si="244"/>
        <v>-0.1206629413941151</v>
      </c>
      <c r="BJ1001">
        <f t="shared" si="244"/>
        <v>-0.21811972447102748</v>
      </c>
      <c r="BK1001">
        <f t="shared" si="244"/>
        <v>-0.78942087648064874</v>
      </c>
      <c r="BL1001">
        <f t="shared" si="244"/>
        <v>-0.86796450334249564</v>
      </c>
      <c r="BM1001">
        <f t="shared" si="244"/>
        <v>-1.0396594366417218</v>
      </c>
      <c r="BN1001">
        <f t="shared" si="244"/>
        <v>-0.76924933262188744</v>
      </c>
      <c r="BO1001">
        <f t="shared" si="244"/>
        <v>0.17344343439753029</v>
      </c>
      <c r="BP1001">
        <f t="shared" si="244"/>
        <v>-0.29793416656059907</v>
      </c>
      <c r="BQ1001">
        <f t="shared" si="244"/>
        <v>0.60872532306641436</v>
      </c>
      <c r="BR1001">
        <f t="shared" si="242"/>
        <v>-1.0406114342934585</v>
      </c>
      <c r="BS1001">
        <f t="shared" si="237"/>
        <v>-1.2611221802825969</v>
      </c>
      <c r="BT1001">
        <f t="shared" si="237"/>
        <v>-0.74996294769766236</v>
      </c>
      <c r="BU1001">
        <f t="shared" si="237"/>
        <v>0.82424909222835863</v>
      </c>
      <c r="BV1001">
        <f t="shared" si="237"/>
        <v>0.42225081365906725</v>
      </c>
      <c r="BW1001">
        <f t="shared" si="237"/>
        <v>-0.10325810958507768</v>
      </c>
      <c r="BX1001">
        <f t="shared" si="237"/>
        <v>-4.71798068532421E-2</v>
      </c>
      <c r="BY1001">
        <f t="shared" si="237"/>
        <v>-0.1059703395244459</v>
      </c>
      <c r="BZ1001">
        <f t="shared" si="237"/>
        <v>-0.19657009570666342</v>
      </c>
      <c r="CA1001">
        <f t="shared" si="237"/>
        <v>-0.13449718289666615</v>
      </c>
      <c r="CB1001">
        <f t="shared" si="237"/>
        <v>-0.31011394532950831</v>
      </c>
      <c r="CC1001">
        <f t="shared" si="245"/>
        <v>-0.17748553263522798</v>
      </c>
      <c r="CD1001">
        <f t="shared" si="245"/>
        <v>-0.25505410597689637</v>
      </c>
      <c r="CE1001">
        <f t="shared" si="245"/>
        <v>-0.25381703953656021</v>
      </c>
      <c r="CF1001">
        <f t="shared" si="245"/>
        <v>6.6314067553993059</v>
      </c>
      <c r="CG1001">
        <f t="shared" si="245"/>
        <v>-0.10861780008030536</v>
      </c>
      <c r="CH1001">
        <f t="shared" si="245"/>
        <v>-0.18882099759926541</v>
      </c>
      <c r="CI1001">
        <f t="shared" si="245"/>
        <v>-0.44619487448339101</v>
      </c>
      <c r="CJ1001">
        <f t="shared" si="243"/>
        <v>-0.16369571079412945</v>
      </c>
      <c r="CK1001">
        <f t="shared" si="243"/>
        <v>-9.7617598250793164E-2</v>
      </c>
      <c r="CL1001">
        <f t="shared" si="243"/>
        <v>-0.2513290785070888</v>
      </c>
      <c r="CM1001">
        <f t="shared" si="243"/>
        <v>-0.23069011945429144</v>
      </c>
      <c r="CN1001">
        <f t="shared" si="241"/>
        <v>-0.28694158180777513</v>
      </c>
      <c r="CO1001">
        <f t="shared" si="241"/>
        <v>-0.13662117757178671</v>
      </c>
      <c r="CP1001">
        <f t="shared" si="241"/>
        <v>-0.22529952388354521</v>
      </c>
      <c r="CQ1001">
        <f t="shared" si="241"/>
        <v>-0.21419160226713194</v>
      </c>
      <c r="CR1001">
        <f t="shared" si="241"/>
        <v>-0.26837784803098957</v>
      </c>
      <c r="CS1001">
        <f t="shared" si="241"/>
        <v>-0.12792901248503974</v>
      </c>
      <c r="CT1001">
        <f t="shared" si="233"/>
        <v>-0.15262944947551418</v>
      </c>
      <c r="CU1001">
        <f t="shared" si="233"/>
        <v>-9.1644382318053288E-2</v>
      </c>
      <c r="CV1001">
        <f t="shared" si="233"/>
        <v>-0.57785152491952818</v>
      </c>
      <c r="CX1001">
        <f t="shared" si="238"/>
        <v>-1.1630917689325051</v>
      </c>
      <c r="CY1001">
        <f t="shared" si="239"/>
        <v>-1.4671723537626404</v>
      </c>
      <c r="CZ1001">
        <f t="shared" si="240"/>
        <v>9.2465002070637126E-2</v>
      </c>
    </row>
    <row r="1002" spans="1:104" x14ac:dyDescent="0.25">
      <c r="A1002">
        <v>1000</v>
      </c>
      <c r="B1002">
        <v>6762</v>
      </c>
      <c r="C1002">
        <v>7</v>
      </c>
      <c r="D1002">
        <v>5</v>
      </c>
      <c r="E1002">
        <v>2006</v>
      </c>
      <c r="F1002">
        <v>2006</v>
      </c>
      <c r="G1002">
        <v>686</v>
      </c>
      <c r="H1002">
        <v>501</v>
      </c>
      <c r="I1002">
        <v>1187</v>
      </c>
      <c r="J1002">
        <v>1208</v>
      </c>
      <c r="K1002">
        <v>0</v>
      </c>
      <c r="L1002">
        <v>1208</v>
      </c>
      <c r="M1002">
        <v>2</v>
      </c>
      <c r="N1002">
        <v>0</v>
      </c>
      <c r="O1002">
        <v>2</v>
      </c>
      <c r="P1002">
        <v>6</v>
      </c>
      <c r="Q1002">
        <v>0</v>
      </c>
      <c r="R1002">
        <v>2</v>
      </c>
      <c r="S1002">
        <v>632</v>
      </c>
      <c r="T1002">
        <v>105</v>
      </c>
      <c r="U1002">
        <v>61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1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4</v>
      </c>
      <c r="AX1002">
        <v>206000</v>
      </c>
      <c r="BB1002">
        <f t="shared" si="246"/>
        <v>-0.38681841493384445</v>
      </c>
      <c r="BC1002">
        <f t="shared" si="246"/>
        <v>0.65274723083933595</v>
      </c>
      <c r="BD1002">
        <f t="shared" si="246"/>
        <v>-0.51240735344330679</v>
      </c>
      <c r="BE1002">
        <f t="shared" si="246"/>
        <v>1.1390775527258938</v>
      </c>
      <c r="BF1002">
        <f t="shared" si="246"/>
        <v>1.0210850385389951</v>
      </c>
      <c r="BG1002">
        <f t="shared" si="246"/>
        <v>0.55219814581070725</v>
      </c>
      <c r="BH1002">
        <f t="shared" si="244"/>
        <v>-0.14565277631425427</v>
      </c>
      <c r="BI1002">
        <f t="shared" si="244"/>
        <v>0.31062317962139807</v>
      </c>
      <c r="BJ1002">
        <f t="shared" si="244"/>
        <v>0.13202413168165986</v>
      </c>
      <c r="BK1002">
        <f t="shared" si="244"/>
        <v>-0.78942087648064874</v>
      </c>
      <c r="BL1002">
        <f t="shared" si="244"/>
        <v>-0.60078868254036466</v>
      </c>
      <c r="BM1002">
        <f t="shared" si="244"/>
        <v>0.78965335510324319</v>
      </c>
      <c r="BN1002">
        <f t="shared" si="244"/>
        <v>-0.76924933262188744</v>
      </c>
      <c r="BO1002">
        <f t="shared" si="244"/>
        <v>-1.0605414743596004</v>
      </c>
      <c r="BP1002">
        <f t="shared" si="244"/>
        <v>-0.29793416656059907</v>
      </c>
      <c r="BQ1002">
        <f t="shared" si="244"/>
        <v>-0.94767465068294066</v>
      </c>
      <c r="BR1002">
        <f t="shared" si="242"/>
        <v>0.30404081389622228</v>
      </c>
      <c r="BS1002">
        <f t="shared" si="237"/>
        <v>0.74814950999322227</v>
      </c>
      <c r="BT1002">
        <f t="shared" si="237"/>
        <v>9.1131966407666229E-2</v>
      </c>
      <c r="BU1002">
        <f t="shared" si="237"/>
        <v>0.22241968764324904</v>
      </c>
      <c r="BV1002">
        <f t="shared" si="237"/>
        <v>-0.35717256959863808</v>
      </c>
      <c r="BW1002">
        <f t="shared" si="237"/>
        <v>-0.10325810958507768</v>
      </c>
      <c r="BX1002">
        <f t="shared" si="237"/>
        <v>-4.71798068532421E-2</v>
      </c>
      <c r="BY1002">
        <f t="shared" si="237"/>
        <v>-0.1059703395244459</v>
      </c>
      <c r="BZ1002">
        <f t="shared" si="237"/>
        <v>-0.19657009570666342</v>
      </c>
      <c r="CA1002">
        <f t="shared" si="237"/>
        <v>-0.13449718289666615</v>
      </c>
      <c r="CB1002">
        <f t="shared" si="237"/>
        <v>3.2228297356395741</v>
      </c>
      <c r="CC1002">
        <f t="shared" si="245"/>
        <v>-0.17748553263522798</v>
      </c>
      <c r="CD1002">
        <f t="shared" si="245"/>
        <v>-0.25505410597689637</v>
      </c>
      <c r="CE1002">
        <f t="shared" si="245"/>
        <v>-0.25381703953656021</v>
      </c>
      <c r="CF1002">
        <f t="shared" si="245"/>
        <v>-0.15071378989543877</v>
      </c>
      <c r="CG1002">
        <f t="shared" si="245"/>
        <v>-0.10861780008030536</v>
      </c>
      <c r="CH1002">
        <f t="shared" si="245"/>
        <v>-0.18882099759926541</v>
      </c>
      <c r="CI1002">
        <f t="shared" si="245"/>
        <v>-0.44619487448339101</v>
      </c>
      <c r="CJ1002">
        <f t="shared" si="243"/>
        <v>-0.16369571079412945</v>
      </c>
      <c r="CK1002">
        <f t="shared" si="243"/>
        <v>-9.7617598250793164E-2</v>
      </c>
      <c r="CL1002">
        <f t="shared" si="243"/>
        <v>-0.2513290785070888</v>
      </c>
      <c r="CM1002">
        <f t="shared" si="243"/>
        <v>-0.23069011945429144</v>
      </c>
      <c r="CN1002">
        <f t="shared" si="241"/>
        <v>-0.28694158180777513</v>
      </c>
      <c r="CO1002">
        <f t="shared" si="241"/>
        <v>-0.13662117757178671</v>
      </c>
      <c r="CP1002">
        <f t="shared" si="241"/>
        <v>-0.22529952388354521</v>
      </c>
      <c r="CQ1002">
        <f t="shared" si="241"/>
        <v>-0.21419160226713194</v>
      </c>
      <c r="CR1002">
        <f t="shared" si="241"/>
        <v>-0.26837784803098957</v>
      </c>
      <c r="CS1002">
        <f t="shared" si="241"/>
        <v>-0.12792901248503974</v>
      </c>
      <c r="CT1002">
        <f t="shared" si="233"/>
        <v>-0.15262944947551418</v>
      </c>
      <c r="CU1002">
        <f t="shared" si="233"/>
        <v>-9.1644382318053288E-2</v>
      </c>
      <c r="CV1002">
        <f t="shared" si="233"/>
        <v>0.58430796653874073</v>
      </c>
      <c r="CX1002">
        <f t="shared" si="238"/>
        <v>0.32611491025127853</v>
      </c>
      <c r="CY1002">
        <f t="shared" si="239"/>
        <v>0.22002096719961717</v>
      </c>
      <c r="CZ1002">
        <f t="shared" si="240"/>
        <v>1.1255924752249164E-2</v>
      </c>
    </row>
    <row r="1003" spans="1:104" x14ac:dyDescent="0.25">
      <c r="A1003">
        <v>1001</v>
      </c>
      <c r="B1003">
        <v>10206</v>
      </c>
      <c r="C1003">
        <v>3</v>
      </c>
      <c r="D1003">
        <v>3</v>
      </c>
      <c r="E1003">
        <v>1952</v>
      </c>
      <c r="F1003">
        <v>1952</v>
      </c>
      <c r="G1003">
        <v>0</v>
      </c>
      <c r="H1003">
        <v>0</v>
      </c>
      <c r="I1003">
        <v>0</v>
      </c>
      <c r="J1003">
        <v>944</v>
      </c>
      <c r="K1003">
        <v>0</v>
      </c>
      <c r="L1003">
        <v>944</v>
      </c>
      <c r="M1003">
        <v>1</v>
      </c>
      <c r="N1003">
        <v>0</v>
      </c>
      <c r="O1003">
        <v>2</v>
      </c>
      <c r="P1003">
        <v>4</v>
      </c>
      <c r="Q1003">
        <v>0</v>
      </c>
      <c r="R1003">
        <v>2</v>
      </c>
      <c r="S1003">
        <v>528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1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X1003">
        <v>82000</v>
      </c>
      <c r="BB1003">
        <f t="shared" si="246"/>
        <v>-4.7825964207522959E-3</v>
      </c>
      <c r="BC1003">
        <f t="shared" si="246"/>
        <v>-2.2483515728910453</v>
      </c>
      <c r="BD1003">
        <f t="shared" si="246"/>
        <v>-2.313839455392432</v>
      </c>
      <c r="BE1003">
        <f t="shared" si="246"/>
        <v>-0.66500480090948422</v>
      </c>
      <c r="BF1003">
        <f t="shared" si="246"/>
        <v>-1.5948734682082453</v>
      </c>
      <c r="BG1003">
        <f t="shared" si="246"/>
        <v>-1.0132209009324593</v>
      </c>
      <c r="BH1003">
        <f t="shared" si="244"/>
        <v>-1.2755327229830535</v>
      </c>
      <c r="BI1003">
        <f t="shared" si="244"/>
        <v>-2.5334691850753472</v>
      </c>
      <c r="BJ1003">
        <f t="shared" si="244"/>
        <v>-0.57360928835123681</v>
      </c>
      <c r="BK1003">
        <f t="shared" si="244"/>
        <v>-0.78942087648064874</v>
      </c>
      <c r="BL1003">
        <f t="shared" si="244"/>
        <v>-1.1392193443095449</v>
      </c>
      <c r="BM1003">
        <f t="shared" si="244"/>
        <v>-1.0396594366417218</v>
      </c>
      <c r="BN1003">
        <f t="shared" si="244"/>
        <v>-0.76924933262188744</v>
      </c>
      <c r="BO1003">
        <f t="shared" si="244"/>
        <v>-1.0605414743596004</v>
      </c>
      <c r="BP1003">
        <f t="shared" si="244"/>
        <v>-1.5568109266758057</v>
      </c>
      <c r="BQ1003">
        <f t="shared" si="244"/>
        <v>-0.94767465068294066</v>
      </c>
      <c r="BR1003">
        <f t="shared" si="242"/>
        <v>0.30404081389622228</v>
      </c>
      <c r="BS1003">
        <f t="shared" si="237"/>
        <v>0.25297354840866021</v>
      </c>
      <c r="BT1003">
        <f t="shared" si="237"/>
        <v>-0.74996294769766236</v>
      </c>
      <c r="BU1003">
        <f t="shared" si="237"/>
        <v>-0.71890322722064026</v>
      </c>
      <c r="BV1003">
        <f t="shared" si="237"/>
        <v>-0.35717256959863808</v>
      </c>
      <c r="BW1003">
        <f t="shared" si="237"/>
        <v>-0.10325810958507768</v>
      </c>
      <c r="BX1003">
        <f t="shared" si="237"/>
        <v>-4.71798068532421E-2</v>
      </c>
      <c r="BY1003">
        <f t="shared" si="237"/>
        <v>-0.1059703395244459</v>
      </c>
      <c r="BZ1003">
        <f t="shared" si="237"/>
        <v>-0.19657009570666342</v>
      </c>
      <c r="CA1003">
        <f t="shared" si="237"/>
        <v>-0.13449718289666615</v>
      </c>
      <c r="CB1003">
        <f t="shared" si="237"/>
        <v>-0.31011394532950831</v>
      </c>
      <c r="CC1003">
        <f t="shared" si="245"/>
        <v>-0.17748553263522798</v>
      </c>
      <c r="CD1003">
        <f t="shared" si="245"/>
        <v>3.9185585372814082</v>
      </c>
      <c r="CE1003">
        <f t="shared" si="245"/>
        <v>-0.25381703953656021</v>
      </c>
      <c r="CF1003">
        <f t="shared" si="245"/>
        <v>-0.15071378989543877</v>
      </c>
      <c r="CG1003">
        <f t="shared" si="245"/>
        <v>-0.10861780008030536</v>
      </c>
      <c r="CH1003">
        <f t="shared" si="245"/>
        <v>-0.18882099759926541</v>
      </c>
      <c r="CI1003">
        <f t="shared" si="245"/>
        <v>-0.44619487448339101</v>
      </c>
      <c r="CJ1003">
        <f t="shared" si="243"/>
        <v>-0.16369571079412945</v>
      </c>
      <c r="CK1003">
        <f t="shared" si="243"/>
        <v>-9.7617598250793164E-2</v>
      </c>
      <c r="CL1003">
        <f t="shared" si="243"/>
        <v>-0.2513290785070888</v>
      </c>
      <c r="CM1003">
        <f t="shared" si="243"/>
        <v>-0.23069011945429144</v>
      </c>
      <c r="CN1003">
        <f t="shared" si="241"/>
        <v>-0.28694158180777513</v>
      </c>
      <c r="CO1003">
        <f t="shared" si="241"/>
        <v>-0.13662117757178671</v>
      </c>
      <c r="CP1003">
        <f t="shared" si="241"/>
        <v>-0.22529952388354521</v>
      </c>
      <c r="CQ1003">
        <f t="shared" si="241"/>
        <v>-0.21419160226713194</v>
      </c>
      <c r="CR1003">
        <f t="shared" si="241"/>
        <v>-0.26837784803098957</v>
      </c>
      <c r="CS1003">
        <f t="shared" si="241"/>
        <v>-0.12792901248503974</v>
      </c>
      <c r="CT1003">
        <f t="shared" si="233"/>
        <v>-0.15262944947551418</v>
      </c>
      <c r="CU1003">
        <f t="shared" si="233"/>
        <v>-9.1644382318053288E-2</v>
      </c>
      <c r="CV1003">
        <f t="shared" si="233"/>
        <v>-4.0643299992943351</v>
      </c>
      <c r="CX1003">
        <f t="shared" si="238"/>
        <v>-1.2796383786077576</v>
      </c>
      <c r="CY1003">
        <f t="shared" si="239"/>
        <v>-1.7250547650581165</v>
      </c>
      <c r="CZ1003">
        <f t="shared" si="240"/>
        <v>0.19839575731849543</v>
      </c>
    </row>
    <row r="1004" spans="1:104" x14ac:dyDescent="0.25">
      <c r="A1004">
        <v>1002</v>
      </c>
      <c r="B1004">
        <v>5400</v>
      </c>
      <c r="C1004">
        <v>5</v>
      </c>
      <c r="D1004">
        <v>6</v>
      </c>
      <c r="E1004">
        <v>1920</v>
      </c>
      <c r="F1004">
        <v>1950</v>
      </c>
      <c r="G1004">
        <v>0</v>
      </c>
      <c r="H1004">
        <v>691</v>
      </c>
      <c r="I1004">
        <v>691</v>
      </c>
      <c r="J1004">
        <v>691</v>
      </c>
      <c r="K1004">
        <v>0</v>
      </c>
      <c r="L1004">
        <v>691</v>
      </c>
      <c r="M1004">
        <v>1</v>
      </c>
      <c r="N1004">
        <v>0</v>
      </c>
      <c r="O1004">
        <v>2</v>
      </c>
      <c r="P1004">
        <v>4</v>
      </c>
      <c r="Q1004">
        <v>0</v>
      </c>
      <c r="R1004">
        <v>1</v>
      </c>
      <c r="S1004">
        <v>216</v>
      </c>
      <c r="T1004">
        <v>0</v>
      </c>
      <c r="U1004">
        <v>20</v>
      </c>
      <c r="V1004">
        <v>94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1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2</v>
      </c>
      <c r="AX1004">
        <v>86000</v>
      </c>
      <c r="BB1004">
        <f t="shared" si="246"/>
        <v>-0.53790226650609518</v>
      </c>
      <c r="BC1004">
        <f t="shared" si="246"/>
        <v>-0.79780217102585449</v>
      </c>
      <c r="BD1004">
        <f t="shared" si="246"/>
        <v>0.38830869753125574</v>
      </c>
      <c r="BE1004">
        <f t="shared" si="246"/>
        <v>-1.7340906401008194</v>
      </c>
      <c r="BF1004">
        <f t="shared" si="246"/>
        <v>-1.691760820309995</v>
      </c>
      <c r="BG1004">
        <f t="shared" si="246"/>
        <v>-1.0132209009324593</v>
      </c>
      <c r="BH1004">
        <f t="shared" si="244"/>
        <v>0.28284460864996103</v>
      </c>
      <c r="BI1004">
        <f t="shared" si="244"/>
        <v>-0.87780968717690488</v>
      </c>
      <c r="BJ1004">
        <f t="shared" si="244"/>
        <v>-1.2498413158827628</v>
      </c>
      <c r="BK1004">
        <f t="shared" si="244"/>
        <v>-0.78942087648064874</v>
      </c>
      <c r="BL1004">
        <f t="shared" si="244"/>
        <v>-1.6552153951716757</v>
      </c>
      <c r="BM1004">
        <f t="shared" si="244"/>
        <v>-1.0396594366417218</v>
      </c>
      <c r="BN1004">
        <f t="shared" si="244"/>
        <v>-0.76924933262188744</v>
      </c>
      <c r="BO1004">
        <f t="shared" si="244"/>
        <v>-1.0605414743596004</v>
      </c>
      <c r="BP1004">
        <f t="shared" si="244"/>
        <v>-1.5568109266758057</v>
      </c>
      <c r="BQ1004">
        <f t="shared" si="244"/>
        <v>-0.94767465068294066</v>
      </c>
      <c r="BR1004">
        <f t="shared" si="242"/>
        <v>-1.0406114342934585</v>
      </c>
      <c r="BS1004">
        <f t="shared" si="237"/>
        <v>-1.232554336345026</v>
      </c>
      <c r="BT1004">
        <f t="shared" ref="BT1004:CE1030" si="247">(T1004-T$2)/T$3</f>
        <v>-0.74996294769766236</v>
      </c>
      <c r="BU1004">
        <f t="shared" si="247"/>
        <v>-0.41027276333084051</v>
      </c>
      <c r="BV1004">
        <f t="shared" si="247"/>
        <v>1.1691982226143682</v>
      </c>
      <c r="BW1004">
        <f t="shared" si="247"/>
        <v>-0.10325810958507768</v>
      </c>
      <c r="BX1004">
        <f t="shared" si="247"/>
        <v>-4.71798068532421E-2</v>
      </c>
      <c r="BY1004">
        <f t="shared" si="247"/>
        <v>-0.1059703395244459</v>
      </c>
      <c r="BZ1004">
        <f t="shared" si="247"/>
        <v>-0.19657009570666342</v>
      </c>
      <c r="CA1004">
        <f t="shared" si="247"/>
        <v>-0.13449718289666615</v>
      </c>
      <c r="CB1004">
        <f t="shared" si="247"/>
        <v>-0.31011394532950831</v>
      </c>
      <c r="CC1004">
        <f t="shared" si="245"/>
        <v>-0.17748553263522798</v>
      </c>
      <c r="CD1004">
        <f t="shared" si="245"/>
        <v>-0.25505410597689637</v>
      </c>
      <c r="CE1004">
        <f t="shared" si="245"/>
        <v>-0.25381703953656021</v>
      </c>
      <c r="CF1004">
        <f t="shared" si="245"/>
        <v>-0.15071378989543877</v>
      </c>
      <c r="CG1004">
        <f t="shared" si="245"/>
        <v>-0.10861780008030536</v>
      </c>
      <c r="CH1004">
        <f t="shared" si="245"/>
        <v>-0.18882099759926541</v>
      </c>
      <c r="CI1004">
        <f t="shared" si="245"/>
        <v>-0.44619487448339101</v>
      </c>
      <c r="CJ1004">
        <f t="shared" si="243"/>
        <v>-0.16369571079412945</v>
      </c>
      <c r="CK1004">
        <f t="shared" si="243"/>
        <v>-9.7617598250793164E-2</v>
      </c>
      <c r="CL1004">
        <f t="shared" si="243"/>
        <v>-0.2513290785070888</v>
      </c>
      <c r="CM1004">
        <f t="shared" si="243"/>
        <v>-0.23069011945429144</v>
      </c>
      <c r="CN1004">
        <f t="shared" si="241"/>
        <v>3.4830937996082483</v>
      </c>
      <c r="CO1004">
        <f t="shared" si="241"/>
        <v>-0.13662117757178671</v>
      </c>
      <c r="CP1004">
        <f t="shared" si="241"/>
        <v>-0.22529952388354521</v>
      </c>
      <c r="CQ1004">
        <f t="shared" si="241"/>
        <v>-0.21419160226713194</v>
      </c>
      <c r="CR1004">
        <f t="shared" si="241"/>
        <v>-0.26837784803098957</v>
      </c>
      <c r="CS1004">
        <f t="shared" si="241"/>
        <v>-0.12792901248503974</v>
      </c>
      <c r="CT1004">
        <f t="shared" si="233"/>
        <v>-0.15262944947551418</v>
      </c>
      <c r="CU1004">
        <f t="shared" si="233"/>
        <v>-9.1644382318053288E-2</v>
      </c>
      <c r="CV1004">
        <f t="shared" si="233"/>
        <v>-1.7400110163777971</v>
      </c>
      <c r="CX1004">
        <f t="shared" si="238"/>
        <v>-1.2278398854187567</v>
      </c>
      <c r="CY1004">
        <f t="shared" si="239"/>
        <v>-1.4950292561947358</v>
      </c>
      <c r="CZ1004">
        <f t="shared" si="240"/>
        <v>7.139015985566366E-2</v>
      </c>
    </row>
    <row r="1005" spans="1:104" x14ac:dyDescent="0.25">
      <c r="A1005">
        <v>1003</v>
      </c>
      <c r="B1005">
        <v>11957</v>
      </c>
      <c r="C1005">
        <v>8</v>
      </c>
      <c r="D1005">
        <v>5</v>
      </c>
      <c r="E1005">
        <v>2006</v>
      </c>
      <c r="F1005">
        <v>2006</v>
      </c>
      <c r="G1005">
        <v>24</v>
      </c>
      <c r="H1005">
        <v>1550</v>
      </c>
      <c r="I1005">
        <v>1574</v>
      </c>
      <c r="J1005">
        <v>1574</v>
      </c>
      <c r="K1005">
        <v>0</v>
      </c>
      <c r="L1005">
        <v>1574</v>
      </c>
      <c r="M1005">
        <v>2</v>
      </c>
      <c r="N1005">
        <v>0</v>
      </c>
      <c r="O1005">
        <v>3</v>
      </c>
      <c r="P1005">
        <v>7</v>
      </c>
      <c r="Q1005">
        <v>1</v>
      </c>
      <c r="R1005">
        <v>3</v>
      </c>
      <c r="S1005">
        <v>824</v>
      </c>
      <c r="T1005">
        <v>144</v>
      </c>
      <c r="U1005">
        <v>104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1</v>
      </c>
      <c r="AS1005">
        <v>0</v>
      </c>
      <c r="AT1005">
        <v>0</v>
      </c>
      <c r="AU1005">
        <v>0</v>
      </c>
      <c r="AV1005">
        <v>4</v>
      </c>
      <c r="AX1005">
        <v>232000</v>
      </c>
      <c r="BB1005">
        <f t="shared" si="246"/>
        <v>0.18945222303813977</v>
      </c>
      <c r="BC1005">
        <f t="shared" si="246"/>
        <v>1.3780219317719313</v>
      </c>
      <c r="BD1005">
        <f t="shared" si="246"/>
        <v>-0.51240735344330679</v>
      </c>
      <c r="BE1005">
        <f t="shared" si="246"/>
        <v>1.1390775527258938</v>
      </c>
      <c r="BF1005">
        <f t="shared" si="246"/>
        <v>1.0210850385389951</v>
      </c>
      <c r="BG1005">
        <f t="shared" si="246"/>
        <v>-0.95845405381608029</v>
      </c>
      <c r="BH1005">
        <f t="shared" si="244"/>
        <v>2.2201038385671241</v>
      </c>
      <c r="BI1005">
        <f t="shared" si="244"/>
        <v>1.2378883398047513</v>
      </c>
      <c r="BJ1005">
        <f t="shared" si="244"/>
        <v>1.1102886458181758</v>
      </c>
      <c r="BK1005">
        <f t="shared" si="244"/>
        <v>-0.78942087648064874</v>
      </c>
      <c r="BL1005">
        <f t="shared" si="244"/>
        <v>0.14567200763963509</v>
      </c>
      <c r="BM1005">
        <f t="shared" si="244"/>
        <v>0.78965335510324319</v>
      </c>
      <c r="BN1005">
        <f t="shared" si="244"/>
        <v>-0.76924933262188744</v>
      </c>
      <c r="BO1005">
        <f t="shared" si="244"/>
        <v>0.17344343439753029</v>
      </c>
      <c r="BP1005">
        <f t="shared" si="244"/>
        <v>0.33150421349700426</v>
      </c>
      <c r="BQ1005">
        <f t="shared" si="244"/>
        <v>0.60872532306641436</v>
      </c>
      <c r="BR1005">
        <f t="shared" si="242"/>
        <v>1.648693062085903</v>
      </c>
      <c r="BS1005">
        <f t="shared" si="242"/>
        <v>1.6623205159954908</v>
      </c>
      <c r="BT1005">
        <f t="shared" si="247"/>
        <v>0.4035386487896454</v>
      </c>
      <c r="BU1005">
        <f t="shared" si="247"/>
        <v>0.88597518500631856</v>
      </c>
      <c r="BV1005">
        <f t="shared" si="247"/>
        <v>-0.35717256959863808</v>
      </c>
      <c r="BW1005">
        <f t="shared" si="247"/>
        <v>-0.10325810958507768</v>
      </c>
      <c r="BX1005">
        <f t="shared" si="247"/>
        <v>-4.71798068532421E-2</v>
      </c>
      <c r="BY1005">
        <f t="shared" si="247"/>
        <v>-0.1059703395244459</v>
      </c>
      <c r="BZ1005">
        <f t="shared" si="247"/>
        <v>-0.19657009570666342</v>
      </c>
      <c r="CA1005">
        <f t="shared" si="247"/>
        <v>-0.13449718289666615</v>
      </c>
      <c r="CB1005">
        <f t="shared" si="247"/>
        <v>-0.31011394532950831</v>
      </c>
      <c r="CC1005">
        <f t="shared" si="245"/>
        <v>-0.17748553263522798</v>
      </c>
      <c r="CD1005">
        <f t="shared" si="245"/>
        <v>-0.25505410597689637</v>
      </c>
      <c r="CE1005">
        <f t="shared" si="245"/>
        <v>-0.25381703953656021</v>
      </c>
      <c r="CF1005">
        <f t="shared" si="245"/>
        <v>-0.15071378989543877</v>
      </c>
      <c r="CG1005">
        <f t="shared" si="245"/>
        <v>-0.10861780008030536</v>
      </c>
      <c r="CH1005">
        <f t="shared" si="245"/>
        <v>-0.18882099759926541</v>
      </c>
      <c r="CI1005">
        <f t="shared" si="245"/>
        <v>-0.44619487448339101</v>
      </c>
      <c r="CJ1005">
        <f t="shared" si="243"/>
        <v>-0.16369571079412945</v>
      </c>
      <c r="CK1005">
        <f t="shared" si="243"/>
        <v>-9.7617598250793164E-2</v>
      </c>
      <c r="CL1005">
        <f t="shared" si="243"/>
        <v>-0.2513290785070888</v>
      </c>
      <c r="CM1005">
        <f t="shared" si="243"/>
        <v>-0.23069011945429144</v>
      </c>
      <c r="CN1005">
        <f t="shared" si="241"/>
        <v>-0.28694158180777513</v>
      </c>
      <c r="CO1005">
        <f t="shared" si="241"/>
        <v>-0.13662117757178671</v>
      </c>
      <c r="CP1005">
        <f t="shared" si="241"/>
        <v>-0.22529952388354521</v>
      </c>
      <c r="CQ1005">
        <f t="shared" si="241"/>
        <v>-0.21419160226713194</v>
      </c>
      <c r="CR1005">
        <f t="shared" si="241"/>
        <v>3.7240198912729876</v>
      </c>
      <c r="CS1005">
        <f t="shared" si="241"/>
        <v>-0.12792901248503974</v>
      </c>
      <c r="CT1005">
        <f t="shared" si="233"/>
        <v>-0.15262944947551418</v>
      </c>
      <c r="CU1005">
        <f t="shared" si="233"/>
        <v>-9.1644382318053288E-2</v>
      </c>
      <c r="CV1005">
        <f t="shared" si="233"/>
        <v>0.58430796653874073</v>
      </c>
      <c r="CX1005">
        <f t="shared" si="238"/>
        <v>0.66280511597978609</v>
      </c>
      <c r="CY1005">
        <f t="shared" si="239"/>
        <v>0.81726269385328065</v>
      </c>
      <c r="CZ1005">
        <f t="shared" si="240"/>
        <v>2.3857143362546639E-2</v>
      </c>
    </row>
    <row r="1006" spans="1:104" x14ac:dyDescent="0.25">
      <c r="A1006">
        <v>1004</v>
      </c>
      <c r="B1006">
        <v>11500</v>
      </c>
      <c r="C1006">
        <v>5</v>
      </c>
      <c r="D1006">
        <v>6</v>
      </c>
      <c r="E1006">
        <v>1976</v>
      </c>
      <c r="F1006">
        <v>1976</v>
      </c>
      <c r="G1006">
        <v>0</v>
      </c>
      <c r="H1006">
        <v>1680</v>
      </c>
      <c r="I1006">
        <v>1680</v>
      </c>
      <c r="J1006">
        <v>1680</v>
      </c>
      <c r="K1006">
        <v>0</v>
      </c>
      <c r="L1006">
        <v>1680</v>
      </c>
      <c r="M1006">
        <v>2</v>
      </c>
      <c r="N1006">
        <v>0</v>
      </c>
      <c r="O1006">
        <v>4</v>
      </c>
      <c r="P1006">
        <v>8</v>
      </c>
      <c r="Q1006">
        <v>0</v>
      </c>
      <c r="R1006">
        <v>2</v>
      </c>
      <c r="S1006">
        <v>528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1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3</v>
      </c>
      <c r="AX1006">
        <v>136905</v>
      </c>
      <c r="BB1006">
        <f t="shared" si="246"/>
        <v>0.13875815536668709</v>
      </c>
      <c r="BC1006">
        <f t="shared" si="246"/>
        <v>-0.79780217102585449</v>
      </c>
      <c r="BD1006">
        <f t="shared" si="246"/>
        <v>0.38830869753125574</v>
      </c>
      <c r="BE1006">
        <f t="shared" si="246"/>
        <v>0.13680957848401709</v>
      </c>
      <c r="BF1006">
        <f t="shared" si="246"/>
        <v>-0.43222524298724957</v>
      </c>
      <c r="BG1006">
        <f t="shared" si="246"/>
        <v>-1.0132209009324593</v>
      </c>
      <c r="BH1006">
        <f t="shared" si="244"/>
        <v>2.5132862598584294</v>
      </c>
      <c r="BI1006">
        <f t="shared" si="244"/>
        <v>1.4918679444027758</v>
      </c>
      <c r="BJ1006">
        <f t="shared" si="244"/>
        <v>1.3936111553768387</v>
      </c>
      <c r="BK1006">
        <f t="shared" si="244"/>
        <v>-0.78942087648064874</v>
      </c>
      <c r="BL1006">
        <f t="shared" si="244"/>
        <v>0.36186007638029077</v>
      </c>
      <c r="BM1006">
        <f t="shared" si="244"/>
        <v>0.78965335510324319</v>
      </c>
      <c r="BN1006">
        <f t="shared" si="244"/>
        <v>-0.76924933262188744</v>
      </c>
      <c r="BO1006">
        <f t="shared" si="244"/>
        <v>1.407428343154661</v>
      </c>
      <c r="BP1006">
        <f t="shared" si="244"/>
        <v>0.96094259355460765</v>
      </c>
      <c r="BQ1006">
        <f t="shared" si="244"/>
        <v>-0.94767465068294066</v>
      </c>
      <c r="BR1006">
        <f t="shared" si="242"/>
        <v>0.30404081389622228</v>
      </c>
      <c r="BS1006">
        <f t="shared" si="242"/>
        <v>0.25297354840866021</v>
      </c>
      <c r="BT1006">
        <f t="shared" si="247"/>
        <v>-0.74996294769766236</v>
      </c>
      <c r="BU1006">
        <f t="shared" si="247"/>
        <v>-0.71890322722064026</v>
      </c>
      <c r="BV1006">
        <f t="shared" si="247"/>
        <v>-0.35717256959863808</v>
      </c>
      <c r="BW1006">
        <f t="shared" si="247"/>
        <v>-0.10325810958507768</v>
      </c>
      <c r="BX1006">
        <f t="shared" si="247"/>
        <v>-4.71798068532421E-2</v>
      </c>
      <c r="BY1006">
        <f t="shared" si="247"/>
        <v>-0.1059703395244459</v>
      </c>
      <c r="BZ1006">
        <f t="shared" si="247"/>
        <v>-0.19657009570666342</v>
      </c>
      <c r="CA1006">
        <f t="shared" si="247"/>
        <v>-0.13449718289666615</v>
      </c>
      <c r="CB1006">
        <f t="shared" si="247"/>
        <v>-0.31011394532950831</v>
      </c>
      <c r="CC1006">
        <f t="shared" si="245"/>
        <v>-0.17748553263522798</v>
      </c>
      <c r="CD1006">
        <f t="shared" si="245"/>
        <v>-0.25505410597689637</v>
      </c>
      <c r="CE1006">
        <f t="shared" si="245"/>
        <v>-0.25381703953656021</v>
      </c>
      <c r="CF1006">
        <f t="shared" si="245"/>
        <v>-0.15071378989543877</v>
      </c>
      <c r="CG1006">
        <f t="shared" si="245"/>
        <v>-0.10861780008030536</v>
      </c>
      <c r="CH1006">
        <f t="shared" si="245"/>
        <v>-0.18882099759926541</v>
      </c>
      <c r="CI1006">
        <f t="shared" si="245"/>
        <v>-0.44619487448339101</v>
      </c>
      <c r="CJ1006">
        <f t="shared" si="243"/>
        <v>-0.16369571079412945</v>
      </c>
      <c r="CK1006">
        <f t="shared" si="243"/>
        <v>-9.7617598250793164E-2</v>
      </c>
      <c r="CL1006">
        <f t="shared" si="243"/>
        <v>-0.2513290785070888</v>
      </c>
      <c r="CM1006">
        <f t="shared" si="243"/>
        <v>4.3324111444767475</v>
      </c>
      <c r="CN1006">
        <f t="shared" si="241"/>
        <v>-0.28694158180777513</v>
      </c>
      <c r="CO1006">
        <f t="shared" si="241"/>
        <v>-0.13662117757178671</v>
      </c>
      <c r="CP1006">
        <f t="shared" si="241"/>
        <v>-0.22529952388354521</v>
      </c>
      <c r="CQ1006">
        <f t="shared" si="241"/>
        <v>-0.21419160226713194</v>
      </c>
      <c r="CR1006">
        <f t="shared" si="241"/>
        <v>-0.26837784803098957</v>
      </c>
      <c r="CS1006">
        <f t="shared" si="241"/>
        <v>-0.12792901248503974</v>
      </c>
      <c r="CT1006">
        <f t="shared" si="233"/>
        <v>-0.15262944947551418</v>
      </c>
      <c r="CU1006">
        <f t="shared" si="233"/>
        <v>-9.1644382318053288E-2</v>
      </c>
      <c r="CV1006">
        <f t="shared" si="233"/>
        <v>-0.57785152491952818</v>
      </c>
      <c r="CX1006">
        <f t="shared" si="238"/>
        <v>-0.56863931147223046</v>
      </c>
      <c r="CY1006">
        <f t="shared" si="239"/>
        <v>-0.18023167325949052</v>
      </c>
      <c r="CZ1006">
        <f t="shared" si="240"/>
        <v>0.15086049342199867</v>
      </c>
    </row>
    <row r="1007" spans="1:104" x14ac:dyDescent="0.25">
      <c r="A1007">
        <v>1005</v>
      </c>
      <c r="B1007">
        <v>3182</v>
      </c>
      <c r="C1007">
        <v>7</v>
      </c>
      <c r="D1007">
        <v>5</v>
      </c>
      <c r="E1007">
        <v>2005</v>
      </c>
      <c r="F1007">
        <v>2006</v>
      </c>
      <c r="G1007">
        <v>16</v>
      </c>
      <c r="H1007">
        <v>1330</v>
      </c>
      <c r="I1007">
        <v>1346</v>
      </c>
      <c r="J1007">
        <v>1504</v>
      </c>
      <c r="K1007">
        <v>0</v>
      </c>
      <c r="L1007">
        <v>1504</v>
      </c>
      <c r="M1007">
        <v>2</v>
      </c>
      <c r="N1007">
        <v>0</v>
      </c>
      <c r="O1007">
        <v>1</v>
      </c>
      <c r="P1007">
        <v>7</v>
      </c>
      <c r="Q1007">
        <v>1</v>
      </c>
      <c r="R1007">
        <v>2</v>
      </c>
      <c r="S1007">
        <v>457</v>
      </c>
      <c r="T1007">
        <v>156</v>
      </c>
      <c r="U1007">
        <v>0</v>
      </c>
      <c r="V1007">
        <v>0</v>
      </c>
      <c r="W1007">
        <v>1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4</v>
      </c>
      <c r="AX1007">
        <v>181000</v>
      </c>
      <c r="BB1007">
        <f t="shared" si="246"/>
        <v>-0.78394043301655925</v>
      </c>
      <c r="BC1007">
        <f t="shared" si="246"/>
        <v>0.65274723083933595</v>
      </c>
      <c r="BD1007">
        <f t="shared" si="246"/>
        <v>-0.51240735344330679</v>
      </c>
      <c r="BE1007">
        <f t="shared" si="246"/>
        <v>1.1056686202511645</v>
      </c>
      <c r="BF1007">
        <f t="shared" si="246"/>
        <v>1.0210850385389951</v>
      </c>
      <c r="BG1007">
        <f t="shared" si="246"/>
        <v>-0.97670966952154004</v>
      </c>
      <c r="BH1007">
        <f t="shared" si="244"/>
        <v>1.7239489717664536</v>
      </c>
      <c r="BI1007">
        <f t="shared" si="244"/>
        <v>0.69159258651843469</v>
      </c>
      <c r="BJ1007">
        <f t="shared" si="244"/>
        <v>0.92318887535490757</v>
      </c>
      <c r="BK1007">
        <f t="shared" si="244"/>
        <v>-0.78942087648064874</v>
      </c>
      <c r="BL1007">
        <f t="shared" si="244"/>
        <v>2.9063018675040044E-3</v>
      </c>
      <c r="BM1007">
        <f t="shared" si="244"/>
        <v>0.78965335510324319</v>
      </c>
      <c r="BN1007">
        <f t="shared" si="244"/>
        <v>-0.76924933262188744</v>
      </c>
      <c r="BO1007">
        <f t="shared" si="244"/>
        <v>-2.2945263831167311</v>
      </c>
      <c r="BP1007">
        <f t="shared" si="244"/>
        <v>0.33150421349700426</v>
      </c>
      <c r="BQ1007">
        <f t="shared" si="244"/>
        <v>0.60872532306641436</v>
      </c>
      <c r="BR1007">
        <f t="shared" si="242"/>
        <v>0.30404081389622228</v>
      </c>
      <c r="BS1007">
        <f t="shared" si="242"/>
        <v>-8.5079271519261979E-2</v>
      </c>
      <c r="BT1007">
        <f t="shared" si="247"/>
        <v>0.49966378183025439</v>
      </c>
      <c r="BU1007">
        <f t="shared" si="247"/>
        <v>-0.71890322722064026</v>
      </c>
      <c r="BV1007">
        <f t="shared" si="247"/>
        <v>-0.35717256959863808</v>
      </c>
      <c r="BW1007">
        <f t="shared" si="247"/>
        <v>9.6790891142643858</v>
      </c>
      <c r="BX1007">
        <f t="shared" si="247"/>
        <v>-4.71798068532421E-2</v>
      </c>
      <c r="BY1007">
        <f t="shared" si="247"/>
        <v>-0.1059703395244459</v>
      </c>
      <c r="BZ1007">
        <f t="shared" si="247"/>
        <v>-0.19657009570666342</v>
      </c>
      <c r="CA1007">
        <f t="shared" si="247"/>
        <v>-0.13449718289666615</v>
      </c>
      <c r="CB1007">
        <f t="shared" si="247"/>
        <v>-0.31011394532950831</v>
      </c>
      <c r="CC1007">
        <f t="shared" si="245"/>
        <v>-0.17748553263522798</v>
      </c>
      <c r="CD1007">
        <f t="shared" si="245"/>
        <v>-0.25505410597689637</v>
      </c>
      <c r="CE1007">
        <f t="shared" si="245"/>
        <v>-0.25381703953656021</v>
      </c>
      <c r="CF1007">
        <f t="shared" si="245"/>
        <v>-0.15071378989543877</v>
      </c>
      <c r="CG1007">
        <f t="shared" si="245"/>
        <v>-0.10861780008030536</v>
      </c>
      <c r="CH1007">
        <f t="shared" si="245"/>
        <v>-0.18882099759926541</v>
      </c>
      <c r="CI1007">
        <f t="shared" si="245"/>
        <v>-0.44619487448339101</v>
      </c>
      <c r="CJ1007">
        <f t="shared" si="243"/>
        <v>-0.16369571079412945</v>
      </c>
      <c r="CK1007">
        <f t="shared" si="243"/>
        <v>-9.7617598250793164E-2</v>
      </c>
      <c r="CL1007">
        <f t="shared" si="243"/>
        <v>-0.2513290785070888</v>
      </c>
      <c r="CM1007">
        <f t="shared" si="243"/>
        <v>-0.23069011945429144</v>
      </c>
      <c r="CN1007">
        <f t="shared" si="241"/>
        <v>-0.28694158180777513</v>
      </c>
      <c r="CO1007">
        <f t="shared" si="241"/>
        <v>-0.13662117757178671</v>
      </c>
      <c r="CP1007">
        <f t="shared" si="241"/>
        <v>-0.22529952388354521</v>
      </c>
      <c r="CQ1007">
        <f t="shared" si="241"/>
        <v>-0.21419160226713194</v>
      </c>
      <c r="CR1007">
        <f t="shared" si="241"/>
        <v>-0.26837784803098957</v>
      </c>
      <c r="CS1007">
        <f t="shared" si="241"/>
        <v>-0.12792901248503974</v>
      </c>
      <c r="CT1007">
        <f t="shared" si="233"/>
        <v>-0.15262944947551418</v>
      </c>
      <c r="CU1007">
        <f t="shared" si="233"/>
        <v>-9.1644382318053288E-2</v>
      </c>
      <c r="CV1007">
        <f t="shared" si="233"/>
        <v>0.58430796653874073</v>
      </c>
      <c r="CX1007">
        <f t="shared" si="238"/>
        <v>2.3743278200212183E-3</v>
      </c>
      <c r="CY1007">
        <f t="shared" si="239"/>
        <v>0.27764757235276288</v>
      </c>
      <c r="CZ1007">
        <f t="shared" si="240"/>
        <v>7.5775359155582589E-2</v>
      </c>
    </row>
    <row r="1008" spans="1:104" x14ac:dyDescent="0.25">
      <c r="A1008">
        <v>1006</v>
      </c>
      <c r="B1008">
        <v>8385</v>
      </c>
      <c r="C1008">
        <v>5</v>
      </c>
      <c r="D1008">
        <v>8</v>
      </c>
      <c r="E1008">
        <v>1977</v>
      </c>
      <c r="F1008">
        <v>1977</v>
      </c>
      <c r="G1008">
        <v>595</v>
      </c>
      <c r="H1008">
        <v>390</v>
      </c>
      <c r="I1008">
        <v>985</v>
      </c>
      <c r="J1008">
        <v>985</v>
      </c>
      <c r="K1008">
        <v>0</v>
      </c>
      <c r="L1008">
        <v>985</v>
      </c>
      <c r="M1008">
        <v>2</v>
      </c>
      <c r="N1008">
        <v>0</v>
      </c>
      <c r="O1008">
        <v>3</v>
      </c>
      <c r="P1008">
        <v>6</v>
      </c>
      <c r="Q1008">
        <v>0</v>
      </c>
      <c r="R1008">
        <v>1</v>
      </c>
      <c r="S1008">
        <v>328</v>
      </c>
      <c r="T1008">
        <v>21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1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4</v>
      </c>
      <c r="AX1008">
        <v>149900</v>
      </c>
      <c r="BB1008">
        <f t="shared" si="246"/>
        <v>-0.20678237154047957</v>
      </c>
      <c r="BC1008">
        <f t="shared" si="246"/>
        <v>-0.79780217102585449</v>
      </c>
      <c r="BD1008">
        <f t="shared" si="246"/>
        <v>2.1897407994803806</v>
      </c>
      <c r="BE1008">
        <f t="shared" si="246"/>
        <v>0.17021851095874629</v>
      </c>
      <c r="BF1008">
        <f t="shared" si="246"/>
        <v>-0.38378156693637477</v>
      </c>
      <c r="BG1008">
        <f t="shared" si="246"/>
        <v>0.34454051716110357</v>
      </c>
      <c r="BH1008">
        <f t="shared" si="244"/>
        <v>-0.39598545910913796</v>
      </c>
      <c r="BI1008">
        <f t="shared" si="244"/>
        <v>-0.17337568951823337</v>
      </c>
      <c r="BJ1008">
        <f t="shared" si="244"/>
        <v>-0.46402227993703693</v>
      </c>
      <c r="BK1008">
        <f t="shared" si="244"/>
        <v>-0.78942087648064874</v>
      </c>
      <c r="BL1008">
        <f t="shared" si="244"/>
        <v>-1.0555994309287251</v>
      </c>
      <c r="BM1008">
        <f t="shared" si="244"/>
        <v>0.78965335510324319</v>
      </c>
      <c r="BN1008">
        <f t="shared" si="244"/>
        <v>-0.76924933262188744</v>
      </c>
      <c r="BO1008">
        <f t="shared" si="244"/>
        <v>0.17344343439753029</v>
      </c>
      <c r="BP1008">
        <f t="shared" si="244"/>
        <v>-0.29793416656059907</v>
      </c>
      <c r="BQ1008">
        <f t="shared" si="244"/>
        <v>-0.94767465068294066</v>
      </c>
      <c r="BR1008">
        <f t="shared" si="242"/>
        <v>-1.0406114342934585</v>
      </c>
      <c r="BS1008">
        <f t="shared" si="242"/>
        <v>-0.69928791617703612</v>
      </c>
      <c r="BT1008">
        <f t="shared" si="247"/>
        <v>0.93222688051299474</v>
      </c>
      <c r="BU1008">
        <f t="shared" si="247"/>
        <v>-0.71890322722064026</v>
      </c>
      <c r="BV1008">
        <f t="shared" si="247"/>
        <v>-0.35717256959863808</v>
      </c>
      <c r="BW1008">
        <f t="shared" si="247"/>
        <v>-0.10325810958507768</v>
      </c>
      <c r="BX1008">
        <f t="shared" si="247"/>
        <v>-4.71798068532421E-2</v>
      </c>
      <c r="BY1008">
        <f t="shared" si="247"/>
        <v>-0.1059703395244459</v>
      </c>
      <c r="BZ1008">
        <f t="shared" si="247"/>
        <v>-0.19657009570666342</v>
      </c>
      <c r="CA1008">
        <f t="shared" si="247"/>
        <v>-0.13449718289666615</v>
      </c>
      <c r="CB1008">
        <f t="shared" si="247"/>
        <v>3.2228297356395741</v>
      </c>
      <c r="CC1008">
        <f t="shared" si="245"/>
        <v>-0.17748553263522798</v>
      </c>
      <c r="CD1008">
        <f t="shared" si="245"/>
        <v>-0.25505410597689637</v>
      </c>
      <c r="CE1008">
        <f t="shared" si="245"/>
        <v>-0.25381703953656021</v>
      </c>
      <c r="CF1008">
        <f t="shared" si="245"/>
        <v>-0.15071378989543877</v>
      </c>
      <c r="CG1008">
        <f t="shared" si="245"/>
        <v>-0.10861780008030536</v>
      </c>
      <c r="CH1008">
        <f t="shared" si="245"/>
        <v>-0.18882099759926541</v>
      </c>
      <c r="CI1008">
        <f t="shared" si="245"/>
        <v>-0.44619487448339101</v>
      </c>
      <c r="CJ1008">
        <f t="shared" si="243"/>
        <v>-0.16369571079412945</v>
      </c>
      <c r="CK1008">
        <f t="shared" si="243"/>
        <v>-9.7617598250793164E-2</v>
      </c>
      <c r="CL1008">
        <f t="shared" si="243"/>
        <v>-0.2513290785070888</v>
      </c>
      <c r="CM1008">
        <f t="shared" si="243"/>
        <v>-0.23069011945429144</v>
      </c>
      <c r="CN1008">
        <f t="shared" si="241"/>
        <v>-0.28694158180777513</v>
      </c>
      <c r="CO1008">
        <f t="shared" si="241"/>
        <v>-0.13662117757178671</v>
      </c>
      <c r="CP1008">
        <f t="shared" si="241"/>
        <v>-0.22529952388354521</v>
      </c>
      <c r="CQ1008">
        <f t="shared" si="241"/>
        <v>-0.21419160226713194</v>
      </c>
      <c r="CR1008">
        <f t="shared" si="241"/>
        <v>-0.26837784803098957</v>
      </c>
      <c r="CS1008">
        <f t="shared" si="241"/>
        <v>-0.12792901248503974</v>
      </c>
      <c r="CT1008">
        <f t="shared" si="233"/>
        <v>-0.15262944947551418</v>
      </c>
      <c r="CU1008">
        <f t="shared" si="233"/>
        <v>-9.1644382318053288E-2</v>
      </c>
      <c r="CV1008">
        <f t="shared" si="233"/>
        <v>0.58430796653874073</v>
      </c>
      <c r="CX1008">
        <f t="shared" si="238"/>
        <v>-0.40035895672446287</v>
      </c>
      <c r="CY1008">
        <f t="shared" si="239"/>
        <v>-0.60327007417878931</v>
      </c>
      <c r="CZ1008">
        <f t="shared" si="240"/>
        <v>4.1172921586563459E-2</v>
      </c>
    </row>
    <row r="1009" spans="1:104" x14ac:dyDescent="0.25">
      <c r="A1009">
        <v>1007</v>
      </c>
      <c r="B1009">
        <v>12155</v>
      </c>
      <c r="C1009">
        <v>6</v>
      </c>
      <c r="D1009">
        <v>3</v>
      </c>
      <c r="E1009">
        <v>1970</v>
      </c>
      <c r="F1009">
        <v>1970</v>
      </c>
      <c r="G1009">
        <v>1237</v>
      </c>
      <c r="H1009">
        <v>420</v>
      </c>
      <c r="I1009">
        <v>1657</v>
      </c>
      <c r="J1009">
        <v>1657</v>
      </c>
      <c r="K1009">
        <v>0</v>
      </c>
      <c r="L1009">
        <v>1657</v>
      </c>
      <c r="M1009">
        <v>2</v>
      </c>
      <c r="N1009">
        <v>0</v>
      </c>
      <c r="O1009">
        <v>3</v>
      </c>
      <c r="P1009">
        <v>7</v>
      </c>
      <c r="Q1009">
        <v>1</v>
      </c>
      <c r="R1009">
        <v>2</v>
      </c>
      <c r="S1009">
        <v>484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1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4</v>
      </c>
      <c r="AX1009">
        <v>163500</v>
      </c>
      <c r="BB1009">
        <f t="shared" si="246"/>
        <v>0.21141595476450223</v>
      </c>
      <c r="BC1009">
        <f t="shared" si="246"/>
        <v>-7.2527470093259272E-2</v>
      </c>
      <c r="BD1009">
        <f t="shared" si="246"/>
        <v>-2.313839455392432</v>
      </c>
      <c r="BE1009">
        <f t="shared" si="246"/>
        <v>-6.3644016364358263E-2</v>
      </c>
      <c r="BF1009">
        <f t="shared" si="246"/>
        <v>-0.72288729929249851</v>
      </c>
      <c r="BG1009">
        <f t="shared" si="246"/>
        <v>1.809553677524242</v>
      </c>
      <c r="BH1009">
        <f t="shared" si="244"/>
        <v>-0.32832797727268292</v>
      </c>
      <c r="BI1009">
        <f t="shared" si="244"/>
        <v>1.4367591622730158</v>
      </c>
      <c r="BJ1009">
        <f t="shared" si="244"/>
        <v>1.3321355165103363</v>
      </c>
      <c r="BK1009">
        <f t="shared" si="244"/>
        <v>-0.78942087648064874</v>
      </c>
      <c r="BL1009">
        <f t="shared" si="244"/>
        <v>0.31495134448373341</v>
      </c>
      <c r="BM1009">
        <f t="shared" si="244"/>
        <v>0.78965335510324319</v>
      </c>
      <c r="BN1009">
        <f t="shared" si="244"/>
        <v>-0.76924933262188744</v>
      </c>
      <c r="BO1009">
        <f t="shared" si="244"/>
        <v>0.17344343439753029</v>
      </c>
      <c r="BP1009">
        <f t="shared" si="244"/>
        <v>0.33150421349700426</v>
      </c>
      <c r="BQ1009">
        <f t="shared" si="244"/>
        <v>0.60872532306641436</v>
      </c>
      <c r="BR1009">
        <f t="shared" si="242"/>
        <v>0.30404081389622228</v>
      </c>
      <c r="BS1009">
        <f t="shared" si="242"/>
        <v>4.3476026199807019E-2</v>
      </c>
      <c r="BT1009">
        <f t="shared" si="247"/>
        <v>-0.74996294769766236</v>
      </c>
      <c r="BU1009">
        <f t="shared" si="247"/>
        <v>-0.71890322722064026</v>
      </c>
      <c r="BV1009">
        <f t="shared" si="247"/>
        <v>-0.35717256959863808</v>
      </c>
      <c r="BW1009">
        <f t="shared" si="247"/>
        <v>-0.10325810958507768</v>
      </c>
      <c r="BX1009">
        <f t="shared" si="247"/>
        <v>-4.71798068532421E-2</v>
      </c>
      <c r="BY1009">
        <f t="shared" si="247"/>
        <v>-0.1059703395244459</v>
      </c>
      <c r="BZ1009">
        <f t="shared" si="247"/>
        <v>-0.19657009570666342</v>
      </c>
      <c r="CA1009">
        <f t="shared" si="247"/>
        <v>-0.13449718289666615</v>
      </c>
      <c r="CB1009">
        <f t="shared" si="247"/>
        <v>-0.31011394532950831</v>
      </c>
      <c r="CC1009">
        <f t="shared" si="245"/>
        <v>-0.17748553263522798</v>
      </c>
      <c r="CD1009">
        <f t="shared" si="245"/>
        <v>-0.25505410597689637</v>
      </c>
      <c r="CE1009">
        <f t="shared" si="245"/>
        <v>-0.25381703953656021</v>
      </c>
      <c r="CF1009">
        <f t="shared" si="245"/>
        <v>-0.15071378989543877</v>
      </c>
      <c r="CG1009">
        <f t="shared" si="245"/>
        <v>-0.10861780008030536</v>
      </c>
      <c r="CH1009">
        <f t="shared" si="245"/>
        <v>-0.18882099759926541</v>
      </c>
      <c r="CI1009">
        <f t="shared" si="245"/>
        <v>2.2399281157176252</v>
      </c>
      <c r="CJ1009">
        <f t="shared" si="243"/>
        <v>-0.16369571079412945</v>
      </c>
      <c r="CK1009">
        <f t="shared" si="243"/>
        <v>-9.7617598250793164E-2</v>
      </c>
      <c r="CL1009">
        <f t="shared" si="243"/>
        <v>-0.2513290785070888</v>
      </c>
      <c r="CM1009">
        <f t="shared" si="243"/>
        <v>-0.23069011945429144</v>
      </c>
      <c r="CN1009">
        <f t="shared" si="241"/>
        <v>-0.28694158180777513</v>
      </c>
      <c r="CO1009">
        <f t="shared" si="241"/>
        <v>-0.13662117757178671</v>
      </c>
      <c r="CP1009">
        <f t="shared" si="241"/>
        <v>-0.22529952388354521</v>
      </c>
      <c r="CQ1009">
        <f t="shared" si="241"/>
        <v>-0.21419160226713194</v>
      </c>
      <c r="CR1009">
        <f t="shared" si="241"/>
        <v>-0.26837784803098957</v>
      </c>
      <c r="CS1009">
        <f t="shared" si="241"/>
        <v>-0.12792901248503974</v>
      </c>
      <c r="CT1009">
        <f t="shared" si="233"/>
        <v>-0.15262944947551418</v>
      </c>
      <c r="CU1009">
        <f t="shared" si="233"/>
        <v>-9.1644382318053288E-2</v>
      </c>
      <c r="CV1009">
        <f t="shared" si="233"/>
        <v>0.58430796653874073</v>
      </c>
      <c r="CX1009">
        <f t="shared" si="238"/>
        <v>-0.2242440798818589</v>
      </c>
      <c r="CY1009">
        <f t="shared" si="239"/>
        <v>0.31472710524081704</v>
      </c>
      <c r="CZ1009">
        <f t="shared" si="240"/>
        <v>0.29048993839254184</v>
      </c>
    </row>
    <row r="1010" spans="1:104" x14ac:dyDescent="0.25">
      <c r="A1010">
        <v>1008</v>
      </c>
      <c r="B1010">
        <v>2217</v>
      </c>
      <c r="C1010">
        <v>4</v>
      </c>
      <c r="D1010">
        <v>4</v>
      </c>
      <c r="E1010">
        <v>1970</v>
      </c>
      <c r="F1010">
        <v>1970</v>
      </c>
      <c r="G1010">
        <v>273</v>
      </c>
      <c r="H1010">
        <v>0</v>
      </c>
      <c r="I1010">
        <v>546</v>
      </c>
      <c r="J1010">
        <v>546</v>
      </c>
      <c r="K1010">
        <v>546</v>
      </c>
      <c r="L1010">
        <v>1092</v>
      </c>
      <c r="M1010">
        <v>1</v>
      </c>
      <c r="N1010">
        <v>1</v>
      </c>
      <c r="O1010">
        <v>3</v>
      </c>
      <c r="P1010">
        <v>6</v>
      </c>
      <c r="Q1010">
        <v>0</v>
      </c>
      <c r="R1010">
        <v>1</v>
      </c>
      <c r="S1010">
        <v>286</v>
      </c>
      <c r="T1010">
        <v>238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1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3</v>
      </c>
      <c r="AX1010">
        <v>88000</v>
      </c>
      <c r="BB1010">
        <f t="shared" si="246"/>
        <v>-0.8909858931980732</v>
      </c>
      <c r="BC1010">
        <f t="shared" si="246"/>
        <v>-1.5230768719584498</v>
      </c>
      <c r="BD1010">
        <f t="shared" si="246"/>
        <v>-1.4131234044178693</v>
      </c>
      <c r="BE1010">
        <f t="shared" si="246"/>
        <v>-6.3644016364358263E-2</v>
      </c>
      <c r="BF1010">
        <f t="shared" si="246"/>
        <v>-0.72288729929249851</v>
      </c>
      <c r="BG1010">
        <f t="shared" si="246"/>
        <v>-0.39024801498364814</v>
      </c>
      <c r="BH1010">
        <f t="shared" si="244"/>
        <v>-1.2755327229830535</v>
      </c>
      <c r="BI1010">
        <f t="shared" si="244"/>
        <v>-1.2252346179949571</v>
      </c>
      <c r="BJ1010">
        <f t="shared" si="244"/>
        <v>-1.6374051261281037</v>
      </c>
      <c r="BK1010">
        <f t="shared" si="244"/>
        <v>0.4850538094031332</v>
      </c>
      <c r="BL1010">
        <f t="shared" si="244"/>
        <v>-0.83737185210561049</v>
      </c>
      <c r="BM1010">
        <f t="shared" si="244"/>
        <v>-1.0396594366417218</v>
      </c>
      <c r="BN1010">
        <f t="shared" si="244"/>
        <v>1.2088203798343946</v>
      </c>
      <c r="BO1010">
        <f t="shared" si="244"/>
        <v>0.17344343439753029</v>
      </c>
      <c r="BP1010">
        <f t="shared" si="244"/>
        <v>-0.29793416656059907</v>
      </c>
      <c r="BQ1010">
        <f t="shared" si="244"/>
        <v>-0.94767465068294066</v>
      </c>
      <c r="BR1010">
        <f t="shared" si="242"/>
        <v>-1.0406114342934585</v>
      </c>
      <c r="BS1010">
        <f t="shared" si="242"/>
        <v>-0.8992628237400323</v>
      </c>
      <c r="BT1010">
        <f t="shared" si="247"/>
        <v>1.156518857607749</v>
      </c>
      <c r="BU1010">
        <f t="shared" si="247"/>
        <v>-0.71890322722064026</v>
      </c>
      <c r="BV1010">
        <f t="shared" si="247"/>
        <v>-0.35717256959863808</v>
      </c>
      <c r="BW1010">
        <f t="shared" si="247"/>
        <v>-0.10325810958507768</v>
      </c>
      <c r="BX1010">
        <f t="shared" si="247"/>
        <v>-4.71798068532421E-2</v>
      </c>
      <c r="BY1010">
        <f t="shared" si="247"/>
        <v>-0.1059703395244459</v>
      </c>
      <c r="BZ1010">
        <f t="shared" si="247"/>
        <v>-0.19657009570666342</v>
      </c>
      <c r="CA1010">
        <f t="shared" si="247"/>
        <v>-0.13449718289666615</v>
      </c>
      <c r="CB1010">
        <f t="shared" si="247"/>
        <v>-0.31011394532950831</v>
      </c>
      <c r="CC1010">
        <f t="shared" si="245"/>
        <v>-0.17748553263522798</v>
      </c>
      <c r="CD1010">
        <f t="shared" si="245"/>
        <v>-0.25505410597689637</v>
      </c>
      <c r="CE1010">
        <f t="shared" si="245"/>
        <v>-0.25381703953656021</v>
      </c>
      <c r="CF1010">
        <f t="shared" si="245"/>
        <v>-0.15071378989543877</v>
      </c>
      <c r="CG1010">
        <f t="shared" si="245"/>
        <v>9.2014793496601524</v>
      </c>
      <c r="CH1010">
        <f t="shared" si="245"/>
        <v>-0.18882099759926541</v>
      </c>
      <c r="CI1010">
        <f t="shared" si="245"/>
        <v>-0.44619487448339101</v>
      </c>
      <c r="CJ1010">
        <f t="shared" si="243"/>
        <v>-0.16369571079412945</v>
      </c>
      <c r="CK1010">
        <f t="shared" si="243"/>
        <v>-9.7617598250793164E-2</v>
      </c>
      <c r="CL1010">
        <f t="shared" si="243"/>
        <v>-0.2513290785070888</v>
      </c>
      <c r="CM1010">
        <f t="shared" si="243"/>
        <v>-0.23069011945429144</v>
      </c>
      <c r="CN1010">
        <f t="shared" si="241"/>
        <v>-0.28694158180777513</v>
      </c>
      <c r="CO1010">
        <f t="shared" si="241"/>
        <v>-0.13662117757178671</v>
      </c>
      <c r="CP1010">
        <f t="shared" si="241"/>
        <v>-0.22529952388354521</v>
      </c>
      <c r="CQ1010">
        <f t="shared" si="241"/>
        <v>-0.21419160226713194</v>
      </c>
      <c r="CR1010">
        <f t="shared" si="241"/>
        <v>-0.26837784803098957</v>
      </c>
      <c r="CS1010">
        <f t="shared" si="241"/>
        <v>-0.12792901248503974</v>
      </c>
      <c r="CT1010">
        <f t="shared" si="233"/>
        <v>-0.15262944947551418</v>
      </c>
      <c r="CU1010">
        <f t="shared" si="233"/>
        <v>-9.1644382318053288E-2</v>
      </c>
      <c r="CV1010">
        <f t="shared" si="233"/>
        <v>-0.57785152491952818</v>
      </c>
      <c r="CX1010">
        <f t="shared" si="238"/>
        <v>-1.2019406388242559</v>
      </c>
      <c r="CY1010">
        <f t="shared" si="239"/>
        <v>-1.2304379578249725</v>
      </c>
      <c r="CZ1010">
        <f t="shared" si="240"/>
        <v>8.1209719022859786E-4</v>
      </c>
    </row>
    <row r="1011" spans="1:104" x14ac:dyDescent="0.25">
      <c r="A1011">
        <v>1009</v>
      </c>
      <c r="B1011">
        <v>12118</v>
      </c>
      <c r="C1011">
        <v>7</v>
      </c>
      <c r="D1011">
        <v>5</v>
      </c>
      <c r="E1011">
        <v>2004</v>
      </c>
      <c r="F1011">
        <v>2005</v>
      </c>
      <c r="G1011">
        <v>0</v>
      </c>
      <c r="H1011">
        <v>1710</v>
      </c>
      <c r="I1011">
        <v>1710</v>
      </c>
      <c r="J1011">
        <v>1710</v>
      </c>
      <c r="K1011">
        <v>0</v>
      </c>
      <c r="L1011">
        <v>1710</v>
      </c>
      <c r="M1011">
        <v>2</v>
      </c>
      <c r="N1011">
        <v>0</v>
      </c>
      <c r="O1011">
        <v>3</v>
      </c>
      <c r="P1011">
        <v>7</v>
      </c>
      <c r="Q1011">
        <v>1</v>
      </c>
      <c r="R1011">
        <v>2</v>
      </c>
      <c r="S1011">
        <v>550</v>
      </c>
      <c r="T1011">
        <v>100</v>
      </c>
      <c r="U1011">
        <v>48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1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5</v>
      </c>
      <c r="AX1011">
        <v>240000</v>
      </c>
      <c r="BB1011">
        <f t="shared" si="246"/>
        <v>0.20731162105806075</v>
      </c>
      <c r="BC1011">
        <f t="shared" si="246"/>
        <v>0.65274723083933595</v>
      </c>
      <c r="BD1011">
        <f t="shared" si="246"/>
        <v>-0.51240735344330679</v>
      </c>
      <c r="BE1011">
        <f t="shared" si="246"/>
        <v>1.0722596877764352</v>
      </c>
      <c r="BF1011">
        <f t="shared" si="246"/>
        <v>0.97264136248812039</v>
      </c>
      <c r="BG1011">
        <f t="shared" si="246"/>
        <v>-1.0132209009324593</v>
      </c>
      <c r="BH1011">
        <f t="shared" si="244"/>
        <v>2.5809437416948842</v>
      </c>
      <c r="BI1011">
        <f t="shared" si="244"/>
        <v>1.5637489645720279</v>
      </c>
      <c r="BJ1011">
        <f t="shared" si="244"/>
        <v>1.4737967712896678</v>
      </c>
      <c r="BK1011">
        <f t="shared" si="244"/>
        <v>-0.78942087648064874</v>
      </c>
      <c r="BL1011">
        <f t="shared" si="244"/>
        <v>0.42304537885406124</v>
      </c>
      <c r="BM1011">
        <f t="shared" si="244"/>
        <v>0.78965335510324319</v>
      </c>
      <c r="BN1011">
        <f t="shared" si="244"/>
        <v>-0.76924933262188744</v>
      </c>
      <c r="BO1011">
        <f t="shared" si="244"/>
        <v>0.17344343439753029</v>
      </c>
      <c r="BP1011">
        <f t="shared" si="244"/>
        <v>0.33150421349700426</v>
      </c>
      <c r="BQ1011">
        <f t="shared" si="244"/>
        <v>0.60872532306641436</v>
      </c>
      <c r="BR1011">
        <f t="shared" si="242"/>
        <v>0.30404081389622228</v>
      </c>
      <c r="BS1011">
        <f t="shared" si="242"/>
        <v>0.35772230951308681</v>
      </c>
      <c r="BT1011">
        <f t="shared" si="247"/>
        <v>5.1079827640745812E-2</v>
      </c>
      <c r="BU1011">
        <f t="shared" si="247"/>
        <v>2.1809886114879194E-2</v>
      </c>
      <c r="BV1011">
        <f t="shared" si="247"/>
        <v>-0.35717256959863808</v>
      </c>
      <c r="BW1011">
        <f t="shared" si="247"/>
        <v>-0.10325810958507768</v>
      </c>
      <c r="BX1011">
        <f t="shared" si="247"/>
        <v>-4.71798068532421E-2</v>
      </c>
      <c r="BY1011">
        <f t="shared" si="247"/>
        <v>-0.1059703395244459</v>
      </c>
      <c r="BZ1011">
        <f t="shared" si="247"/>
        <v>-0.19657009570666342</v>
      </c>
      <c r="CA1011">
        <f t="shared" si="247"/>
        <v>-0.13449718289666615</v>
      </c>
      <c r="CB1011">
        <f t="shared" si="247"/>
        <v>-0.31011394532950831</v>
      </c>
      <c r="CC1011">
        <f t="shared" si="245"/>
        <v>-0.17748553263522798</v>
      </c>
      <c r="CD1011">
        <f t="shared" si="245"/>
        <v>-0.25505410597689637</v>
      </c>
      <c r="CE1011">
        <f t="shared" si="245"/>
        <v>-0.25381703953656021</v>
      </c>
      <c r="CF1011">
        <f t="shared" si="245"/>
        <v>-0.15071378989543877</v>
      </c>
      <c r="CG1011">
        <f t="shared" si="245"/>
        <v>-0.10861780008030536</v>
      </c>
      <c r="CH1011">
        <f t="shared" si="245"/>
        <v>5.293078932701988</v>
      </c>
      <c r="CI1011">
        <f t="shared" si="245"/>
        <v>-0.44619487448339101</v>
      </c>
      <c r="CJ1011">
        <f t="shared" si="243"/>
        <v>-0.16369571079412945</v>
      </c>
      <c r="CK1011">
        <f t="shared" si="243"/>
        <v>-9.7617598250793164E-2</v>
      </c>
      <c r="CL1011">
        <f t="shared" si="243"/>
        <v>-0.2513290785070888</v>
      </c>
      <c r="CM1011">
        <f t="shared" si="243"/>
        <v>-0.23069011945429144</v>
      </c>
      <c r="CN1011">
        <f t="shared" si="241"/>
        <v>-0.28694158180777513</v>
      </c>
      <c r="CO1011">
        <f t="shared" si="241"/>
        <v>-0.13662117757178671</v>
      </c>
      <c r="CP1011">
        <f t="shared" si="241"/>
        <v>-0.22529952388354521</v>
      </c>
      <c r="CQ1011">
        <f t="shared" si="241"/>
        <v>-0.21419160226713194</v>
      </c>
      <c r="CR1011">
        <f t="shared" si="241"/>
        <v>-0.26837784803098957</v>
      </c>
      <c r="CS1011">
        <f t="shared" si="241"/>
        <v>-0.12792901248503974</v>
      </c>
      <c r="CT1011">
        <f t="shared" si="233"/>
        <v>-0.15262944947551418</v>
      </c>
      <c r="CU1011">
        <f t="shared" si="233"/>
        <v>-9.1644382318053288E-2</v>
      </c>
      <c r="CV1011">
        <f t="shared" si="233"/>
        <v>1.7464674579970096</v>
      </c>
      <c r="CX1011">
        <f t="shared" si="238"/>
        <v>0.7664021023577885</v>
      </c>
      <c r="CY1011">
        <f t="shared" si="239"/>
        <v>0.56290130405947725</v>
      </c>
      <c r="CZ1011">
        <f t="shared" si="240"/>
        <v>4.1412574908049955E-2</v>
      </c>
    </row>
    <row r="1012" spans="1:104" x14ac:dyDescent="0.25">
      <c r="A1012">
        <v>1010</v>
      </c>
      <c r="B1012">
        <v>6000</v>
      </c>
      <c r="C1012">
        <v>5</v>
      </c>
      <c r="D1012">
        <v>5</v>
      </c>
      <c r="E1012">
        <v>1926</v>
      </c>
      <c r="F1012">
        <v>1950</v>
      </c>
      <c r="G1012">
        <v>0</v>
      </c>
      <c r="H1012">
        <v>1008</v>
      </c>
      <c r="I1012">
        <v>1008</v>
      </c>
      <c r="J1012">
        <v>1008</v>
      </c>
      <c r="K1012">
        <v>0</v>
      </c>
      <c r="L1012">
        <v>1522</v>
      </c>
      <c r="M1012">
        <v>2</v>
      </c>
      <c r="N1012">
        <v>0</v>
      </c>
      <c r="O1012">
        <v>4</v>
      </c>
      <c r="P1012">
        <v>7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38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1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3</v>
      </c>
      <c r="AX1012">
        <v>102000</v>
      </c>
      <c r="BB1012">
        <f t="shared" si="246"/>
        <v>-0.47134550369893624</v>
      </c>
      <c r="BC1012">
        <f t="shared" si="246"/>
        <v>-0.79780217102585449</v>
      </c>
      <c r="BD1012">
        <f t="shared" si="246"/>
        <v>-0.51240735344330679</v>
      </c>
      <c r="BE1012">
        <f t="shared" si="246"/>
        <v>-1.5336370452524442</v>
      </c>
      <c r="BF1012">
        <f t="shared" si="246"/>
        <v>-1.691760820309995</v>
      </c>
      <c r="BG1012">
        <f t="shared" si="246"/>
        <v>-1.0132209009324593</v>
      </c>
      <c r="BH1012">
        <f t="shared" si="244"/>
        <v>0.99775866672183611</v>
      </c>
      <c r="BI1012">
        <f t="shared" si="244"/>
        <v>-0.11826690738847337</v>
      </c>
      <c r="BJ1012">
        <f t="shared" si="244"/>
        <v>-0.40254664107053456</v>
      </c>
      <c r="BK1012">
        <f t="shared" si="244"/>
        <v>-0.78942087648064874</v>
      </c>
      <c r="BL1012">
        <f t="shared" si="244"/>
        <v>3.9617483351766285E-2</v>
      </c>
      <c r="BM1012">
        <f t="shared" si="244"/>
        <v>0.78965335510324319</v>
      </c>
      <c r="BN1012">
        <f t="shared" si="244"/>
        <v>-0.76924933262188744</v>
      </c>
      <c r="BO1012">
        <f t="shared" si="244"/>
        <v>1.407428343154661</v>
      </c>
      <c r="BP1012">
        <f t="shared" si="244"/>
        <v>0.33150421349700426</v>
      </c>
      <c r="BQ1012">
        <f t="shared" si="244"/>
        <v>-0.94767465068294066</v>
      </c>
      <c r="BR1012">
        <f t="shared" si="242"/>
        <v>-2.385263682483139</v>
      </c>
      <c r="BS1012">
        <f t="shared" si="242"/>
        <v>-2.2609967180975779</v>
      </c>
      <c r="BT1012">
        <f t="shared" si="247"/>
        <v>-0.74996294769766236</v>
      </c>
      <c r="BU1012">
        <f t="shared" si="247"/>
        <v>-0.71890322722064026</v>
      </c>
      <c r="BV1012">
        <f t="shared" si="247"/>
        <v>1.8836696572672649</v>
      </c>
      <c r="BW1012">
        <f t="shared" si="247"/>
        <v>-0.10325810958507768</v>
      </c>
      <c r="BX1012">
        <f t="shared" si="247"/>
        <v>-4.71798068532421E-2</v>
      </c>
      <c r="BY1012">
        <f t="shared" si="247"/>
        <v>-0.1059703395244459</v>
      </c>
      <c r="BZ1012">
        <f t="shared" si="247"/>
        <v>-0.19657009570666342</v>
      </c>
      <c r="CA1012">
        <f t="shared" si="247"/>
        <v>-0.13449718289666615</v>
      </c>
      <c r="CB1012">
        <f t="shared" si="247"/>
        <v>-0.31011394532950831</v>
      </c>
      <c r="CC1012">
        <f t="shared" si="245"/>
        <v>-0.17748553263522798</v>
      </c>
      <c r="CD1012">
        <f t="shared" si="245"/>
        <v>-0.25505410597689637</v>
      </c>
      <c r="CE1012">
        <f t="shared" si="245"/>
        <v>-0.25381703953656021</v>
      </c>
      <c r="CF1012">
        <f t="shared" si="245"/>
        <v>-0.15071378989543877</v>
      </c>
      <c r="CG1012">
        <f t="shared" si="245"/>
        <v>-0.10861780008030536</v>
      </c>
      <c r="CH1012">
        <f t="shared" si="245"/>
        <v>-0.18882099759926541</v>
      </c>
      <c r="CI1012">
        <f t="shared" si="245"/>
        <v>-0.44619487448339101</v>
      </c>
      <c r="CJ1012">
        <f t="shared" si="243"/>
        <v>-0.16369571079412945</v>
      </c>
      <c r="CK1012">
        <f t="shared" si="243"/>
        <v>-9.7617598250793164E-2</v>
      </c>
      <c r="CL1012">
        <f t="shared" si="243"/>
        <v>-0.2513290785070888</v>
      </c>
      <c r="CM1012">
        <f t="shared" si="243"/>
        <v>-0.23069011945429144</v>
      </c>
      <c r="CN1012">
        <f t="shared" si="241"/>
        <v>-0.28694158180777513</v>
      </c>
      <c r="CO1012">
        <f t="shared" si="241"/>
        <v>7.3154430536165789</v>
      </c>
      <c r="CP1012">
        <f t="shared" si="241"/>
        <v>-0.22529952388354521</v>
      </c>
      <c r="CQ1012">
        <f t="shared" si="241"/>
        <v>-0.21419160226713194</v>
      </c>
      <c r="CR1012">
        <f t="shared" si="241"/>
        <v>-0.26837784803098957</v>
      </c>
      <c r="CS1012">
        <f t="shared" si="241"/>
        <v>-0.12792901248503974</v>
      </c>
      <c r="CT1012">
        <f t="shared" si="233"/>
        <v>-0.15262944947551418</v>
      </c>
      <c r="CU1012">
        <f t="shared" si="233"/>
        <v>-9.1644382318053288E-2</v>
      </c>
      <c r="CV1012">
        <f t="shared" si="233"/>
        <v>-0.57785152491952818</v>
      </c>
      <c r="CX1012">
        <f t="shared" si="238"/>
        <v>-1.0206459126627518</v>
      </c>
      <c r="CY1012">
        <f t="shared" si="239"/>
        <v>-1.0005327495099325</v>
      </c>
      <c r="CZ1012">
        <f t="shared" si="240"/>
        <v>4.0453933201192808E-4</v>
      </c>
    </row>
    <row r="1013" spans="1:104" x14ac:dyDescent="0.25">
      <c r="A1013">
        <v>1011</v>
      </c>
      <c r="B1013">
        <v>21286</v>
      </c>
      <c r="C1013">
        <v>5</v>
      </c>
      <c r="D1013">
        <v>5</v>
      </c>
      <c r="E1013">
        <v>1948</v>
      </c>
      <c r="F1013">
        <v>1950</v>
      </c>
      <c r="G1013">
        <v>0</v>
      </c>
      <c r="H1013">
        <v>720</v>
      </c>
      <c r="I1013">
        <v>720</v>
      </c>
      <c r="J1013">
        <v>720</v>
      </c>
      <c r="K1013">
        <v>551</v>
      </c>
      <c r="L1013">
        <v>1271</v>
      </c>
      <c r="M1013">
        <v>2</v>
      </c>
      <c r="N1013">
        <v>0</v>
      </c>
      <c r="O1013">
        <v>4</v>
      </c>
      <c r="P1013">
        <v>7</v>
      </c>
      <c r="Q1013">
        <v>1</v>
      </c>
      <c r="R1013">
        <v>1</v>
      </c>
      <c r="S1013">
        <v>312</v>
      </c>
      <c r="T1013">
        <v>0</v>
      </c>
      <c r="U1013">
        <v>0</v>
      </c>
      <c r="V1013">
        <v>108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1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3</v>
      </c>
      <c r="AX1013">
        <v>135000</v>
      </c>
      <c r="BB1013">
        <f t="shared" si="246"/>
        <v>1.2242989567514488</v>
      </c>
      <c r="BC1013">
        <f t="shared" si="246"/>
        <v>-0.79780217102585449</v>
      </c>
      <c r="BD1013">
        <f t="shared" si="246"/>
        <v>-0.51240735344330679</v>
      </c>
      <c r="BE1013">
        <f t="shared" si="246"/>
        <v>-0.79864053080840114</v>
      </c>
      <c r="BF1013">
        <f t="shared" si="246"/>
        <v>-1.691760820309995</v>
      </c>
      <c r="BG1013">
        <f t="shared" si="246"/>
        <v>-1.0132209009324593</v>
      </c>
      <c r="BH1013">
        <f t="shared" si="244"/>
        <v>0.3482468410918676</v>
      </c>
      <c r="BI1013">
        <f t="shared" si="244"/>
        <v>-0.80832470101329446</v>
      </c>
      <c r="BJ1013">
        <f t="shared" si="244"/>
        <v>-1.1723285538336945</v>
      </c>
      <c r="BK1013">
        <f t="shared" si="244"/>
        <v>0.49672482301012749</v>
      </c>
      <c r="BL1013">
        <f t="shared" si="244"/>
        <v>-0.47229954734544666</v>
      </c>
      <c r="BM1013">
        <f t="shared" si="244"/>
        <v>0.78965335510324319</v>
      </c>
      <c r="BN1013">
        <f t="shared" si="244"/>
        <v>-0.76924933262188744</v>
      </c>
      <c r="BO1013">
        <f t="shared" si="244"/>
        <v>1.407428343154661</v>
      </c>
      <c r="BP1013">
        <f t="shared" si="244"/>
        <v>0.33150421349700426</v>
      </c>
      <c r="BQ1013">
        <f t="shared" si="244"/>
        <v>0.60872532306641436</v>
      </c>
      <c r="BR1013">
        <f t="shared" si="242"/>
        <v>-1.0406114342934585</v>
      </c>
      <c r="BS1013">
        <f t="shared" si="242"/>
        <v>-0.77546883334389183</v>
      </c>
      <c r="BT1013">
        <f t="shared" si="247"/>
        <v>-0.74996294769766236</v>
      </c>
      <c r="BU1013">
        <f t="shared" si="247"/>
        <v>-0.71890322722064026</v>
      </c>
      <c r="BV1013">
        <f t="shared" si="247"/>
        <v>1.3965300427311991</v>
      </c>
      <c r="BW1013">
        <f t="shared" si="247"/>
        <v>-0.10325810958507768</v>
      </c>
      <c r="BX1013">
        <f t="shared" si="247"/>
        <v>-4.71798068532421E-2</v>
      </c>
      <c r="BY1013">
        <f t="shared" si="247"/>
        <v>-0.1059703395244459</v>
      </c>
      <c r="BZ1013">
        <f t="shared" si="247"/>
        <v>-0.19657009570666342</v>
      </c>
      <c r="CA1013">
        <f t="shared" si="247"/>
        <v>-0.13449718289666615</v>
      </c>
      <c r="CB1013">
        <f t="shared" si="247"/>
        <v>-0.31011394532950831</v>
      </c>
      <c r="CC1013">
        <f t="shared" si="245"/>
        <v>-0.17748553263522798</v>
      </c>
      <c r="CD1013">
        <f t="shared" si="245"/>
        <v>-0.25505410597689637</v>
      </c>
      <c r="CE1013">
        <f t="shared" si="245"/>
        <v>-0.25381703953656021</v>
      </c>
      <c r="CF1013">
        <f t="shared" si="245"/>
        <v>-0.15071378989543877</v>
      </c>
      <c r="CG1013">
        <f t="shared" si="245"/>
        <v>-0.10861780008030536</v>
      </c>
      <c r="CH1013">
        <f t="shared" si="245"/>
        <v>-0.18882099759926541</v>
      </c>
      <c r="CI1013">
        <f t="shared" si="245"/>
        <v>-0.44619487448339101</v>
      </c>
      <c r="CJ1013">
        <f t="shared" si="243"/>
        <v>-0.16369571079412945</v>
      </c>
      <c r="CK1013">
        <f t="shared" si="243"/>
        <v>-9.7617598250793164E-2</v>
      </c>
      <c r="CL1013">
        <f t="shared" si="243"/>
        <v>-0.2513290785070888</v>
      </c>
      <c r="CM1013">
        <f t="shared" si="243"/>
        <v>-0.23069011945429144</v>
      </c>
      <c r="CN1013">
        <f t="shared" si="241"/>
        <v>-0.28694158180777513</v>
      </c>
      <c r="CO1013">
        <f t="shared" si="241"/>
        <v>-0.13662117757178671</v>
      </c>
      <c r="CP1013">
        <f t="shared" si="241"/>
        <v>4.4360699357760112</v>
      </c>
      <c r="CQ1013">
        <f t="shared" si="241"/>
        <v>-0.21419160226713194</v>
      </c>
      <c r="CR1013">
        <f t="shared" si="241"/>
        <v>-0.26837784803098957</v>
      </c>
      <c r="CS1013">
        <f t="shared" si="241"/>
        <v>-0.12792901248503974</v>
      </c>
      <c r="CT1013">
        <f t="shared" si="233"/>
        <v>-0.15262944947551418</v>
      </c>
      <c r="CU1013">
        <f t="shared" si="233"/>
        <v>-9.1644382318053288E-2</v>
      </c>
      <c r="CV1013">
        <f t="shared" si="233"/>
        <v>-0.57785152491952818</v>
      </c>
      <c r="CX1013">
        <f t="shared" si="238"/>
        <v>-0.59330834385349218</v>
      </c>
      <c r="CY1013">
        <f t="shared" si="239"/>
        <v>-0.89145572871392931</v>
      </c>
      <c r="CZ1013">
        <f t="shared" si="240"/>
        <v>8.8891863099117618E-2</v>
      </c>
    </row>
    <row r="1014" spans="1:104" x14ac:dyDescent="0.25">
      <c r="A1014">
        <v>1012</v>
      </c>
      <c r="B1014">
        <v>9825</v>
      </c>
      <c r="C1014">
        <v>5</v>
      </c>
      <c r="D1014">
        <v>5</v>
      </c>
      <c r="E1014">
        <v>1965</v>
      </c>
      <c r="F1014">
        <v>1965</v>
      </c>
      <c r="G1014">
        <v>0</v>
      </c>
      <c r="H1014">
        <v>0</v>
      </c>
      <c r="I1014">
        <v>0</v>
      </c>
      <c r="J1014">
        <v>1664</v>
      </c>
      <c r="K1014">
        <v>0</v>
      </c>
      <c r="L1014">
        <v>1664</v>
      </c>
      <c r="M1014">
        <v>2</v>
      </c>
      <c r="N1014">
        <v>0</v>
      </c>
      <c r="O1014">
        <v>4</v>
      </c>
      <c r="P1014">
        <v>8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1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X1014">
        <v>100000</v>
      </c>
      <c r="BB1014">
        <f t="shared" si="246"/>
        <v>-4.7046140803298206E-2</v>
      </c>
      <c r="BC1014">
        <f t="shared" si="246"/>
        <v>-0.79780217102585449</v>
      </c>
      <c r="BD1014">
        <f t="shared" si="246"/>
        <v>-0.51240735344330679</v>
      </c>
      <c r="BE1014">
        <f t="shared" si="246"/>
        <v>-0.23068867873800436</v>
      </c>
      <c r="BF1014">
        <f t="shared" si="246"/>
        <v>-0.96510567954687265</v>
      </c>
      <c r="BG1014">
        <f t="shared" si="246"/>
        <v>-1.0132209009324593</v>
      </c>
      <c r="BH1014">
        <f t="shared" si="244"/>
        <v>-1.2755327229830535</v>
      </c>
      <c r="BI1014">
        <f t="shared" si="244"/>
        <v>-2.5334691850753472</v>
      </c>
      <c r="BJ1014">
        <f t="shared" si="244"/>
        <v>1.3508454935566632</v>
      </c>
      <c r="BK1014">
        <f t="shared" si="244"/>
        <v>-0.78942087648064874</v>
      </c>
      <c r="BL1014">
        <f t="shared" si="244"/>
        <v>0.32922791506094651</v>
      </c>
      <c r="BM1014">
        <f t="shared" si="244"/>
        <v>0.78965335510324319</v>
      </c>
      <c r="BN1014">
        <f t="shared" si="244"/>
        <v>-0.76924933262188744</v>
      </c>
      <c r="BO1014">
        <f t="shared" si="244"/>
        <v>1.407428343154661</v>
      </c>
      <c r="BP1014">
        <f t="shared" si="244"/>
        <v>0.96094259355460765</v>
      </c>
      <c r="BQ1014">
        <f t="shared" si="244"/>
        <v>-0.94767465068294066</v>
      </c>
      <c r="BR1014">
        <f t="shared" si="242"/>
        <v>-2.385263682483139</v>
      </c>
      <c r="BS1014">
        <f t="shared" si="242"/>
        <v>-2.2609967180975779</v>
      </c>
      <c r="BT1014">
        <f t="shared" si="247"/>
        <v>-0.74996294769766236</v>
      </c>
      <c r="BU1014">
        <f t="shared" si="247"/>
        <v>-0.71890322722064026</v>
      </c>
      <c r="BV1014">
        <f t="shared" si="247"/>
        <v>-0.35717256959863808</v>
      </c>
      <c r="BW1014">
        <f t="shared" si="247"/>
        <v>-0.10325810958507768</v>
      </c>
      <c r="BX1014">
        <f t="shared" si="247"/>
        <v>-4.71798068532421E-2</v>
      </c>
      <c r="BY1014">
        <f t="shared" si="247"/>
        <v>-0.1059703395244459</v>
      </c>
      <c r="BZ1014">
        <f t="shared" si="247"/>
        <v>-0.19657009570666342</v>
      </c>
      <c r="CA1014">
        <f t="shared" si="247"/>
        <v>-0.13449718289666615</v>
      </c>
      <c r="CB1014">
        <f t="shared" si="247"/>
        <v>-0.31011394532950831</v>
      </c>
      <c r="CC1014">
        <f t="shared" si="245"/>
        <v>-0.17748553263522798</v>
      </c>
      <c r="CD1014">
        <f t="shared" si="245"/>
        <v>3.9185585372814082</v>
      </c>
      <c r="CE1014">
        <f t="shared" si="245"/>
        <v>-0.25381703953656021</v>
      </c>
      <c r="CF1014">
        <f t="shared" si="245"/>
        <v>-0.15071378989543877</v>
      </c>
      <c r="CG1014">
        <f t="shared" si="245"/>
        <v>-0.10861780008030536</v>
      </c>
      <c r="CH1014">
        <f t="shared" si="245"/>
        <v>-0.18882099759926541</v>
      </c>
      <c r="CI1014">
        <f t="shared" si="245"/>
        <v>-0.44619487448339101</v>
      </c>
      <c r="CJ1014">
        <f t="shared" si="243"/>
        <v>-0.16369571079412945</v>
      </c>
      <c r="CK1014">
        <f t="shared" si="243"/>
        <v>-9.7617598250793164E-2</v>
      </c>
      <c r="CL1014">
        <f t="shared" si="243"/>
        <v>-0.2513290785070888</v>
      </c>
      <c r="CM1014">
        <f t="shared" si="243"/>
        <v>-0.23069011945429144</v>
      </c>
      <c r="CN1014">
        <f t="shared" si="241"/>
        <v>-0.28694158180777513</v>
      </c>
      <c r="CO1014">
        <f t="shared" si="241"/>
        <v>-0.13662117757178671</v>
      </c>
      <c r="CP1014">
        <f t="shared" si="241"/>
        <v>-0.22529952388354521</v>
      </c>
      <c r="CQ1014">
        <f t="shared" si="241"/>
        <v>-0.21419160226713194</v>
      </c>
      <c r="CR1014">
        <f t="shared" si="241"/>
        <v>-0.26837784803098957</v>
      </c>
      <c r="CS1014">
        <f t="shared" si="241"/>
        <v>-0.12792901248503974</v>
      </c>
      <c r="CT1014">
        <f t="shared" si="233"/>
        <v>-0.15262944947551418</v>
      </c>
      <c r="CU1014">
        <f t="shared" si="233"/>
        <v>-9.1644382318053288E-2</v>
      </c>
      <c r="CV1014">
        <f t="shared" si="233"/>
        <v>-4.0643299992943351</v>
      </c>
      <c r="CX1014">
        <f t="shared" si="238"/>
        <v>-1.0465451592572526</v>
      </c>
      <c r="CY1014">
        <f t="shared" si="239"/>
        <v>-0.95523401332036739</v>
      </c>
      <c r="CZ1014">
        <f t="shared" si="240"/>
        <v>8.3377253723071407E-3</v>
      </c>
    </row>
    <row r="1015" spans="1:104" x14ac:dyDescent="0.25">
      <c r="A1015">
        <v>1013</v>
      </c>
      <c r="B1015">
        <v>10592</v>
      </c>
      <c r="C1015">
        <v>6</v>
      </c>
      <c r="D1015">
        <v>7</v>
      </c>
      <c r="E1015">
        <v>1923</v>
      </c>
      <c r="F1015">
        <v>1996</v>
      </c>
      <c r="G1015">
        <v>0</v>
      </c>
      <c r="H1015">
        <v>602</v>
      </c>
      <c r="I1015">
        <v>602</v>
      </c>
      <c r="J1015">
        <v>900</v>
      </c>
      <c r="K1015">
        <v>602</v>
      </c>
      <c r="L1015">
        <v>1502</v>
      </c>
      <c r="M1015">
        <v>1</v>
      </c>
      <c r="N1015">
        <v>1</v>
      </c>
      <c r="O1015">
        <v>3</v>
      </c>
      <c r="P1015">
        <v>7</v>
      </c>
      <c r="Q1015">
        <v>2</v>
      </c>
      <c r="R1015">
        <v>1</v>
      </c>
      <c r="S1015">
        <v>180</v>
      </c>
      <c r="T1015">
        <v>96</v>
      </c>
      <c r="U1015">
        <v>0</v>
      </c>
      <c r="V1015">
        <v>112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1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3</v>
      </c>
      <c r="AX1015">
        <v>165000</v>
      </c>
      <c r="BB1015">
        <f t="shared" si="246"/>
        <v>3.8035587651853268E-2</v>
      </c>
      <c r="BC1015">
        <f t="shared" si="246"/>
        <v>-7.2527470093259272E-2</v>
      </c>
      <c r="BD1015">
        <f t="shared" si="246"/>
        <v>1.2890247485058182</v>
      </c>
      <c r="BE1015">
        <f t="shared" si="246"/>
        <v>-1.6338638426766317</v>
      </c>
      <c r="BF1015">
        <f t="shared" si="246"/>
        <v>0.53664827803024695</v>
      </c>
      <c r="BG1015">
        <f t="shared" si="246"/>
        <v>-1.0132209009324593</v>
      </c>
      <c r="BH1015">
        <f t="shared" si="244"/>
        <v>8.2127412535144384E-2</v>
      </c>
      <c r="BI1015">
        <f t="shared" si="244"/>
        <v>-1.0910567136790197</v>
      </c>
      <c r="BJ1015">
        <f t="shared" si="244"/>
        <v>-0.69121485835671959</v>
      </c>
      <c r="BK1015">
        <f t="shared" si="244"/>
        <v>0.61576916180146979</v>
      </c>
      <c r="BL1015">
        <f t="shared" si="244"/>
        <v>-1.1727182974140267E-3</v>
      </c>
      <c r="BM1015">
        <f t="shared" ref="BM1015:CB1048" si="248">(M1015-M$2)/M$3</f>
        <v>-1.0396594366417218</v>
      </c>
      <c r="BN1015">
        <f t="shared" si="248"/>
        <v>1.2088203798343946</v>
      </c>
      <c r="BO1015">
        <f t="shared" si="248"/>
        <v>0.17344343439753029</v>
      </c>
      <c r="BP1015">
        <f t="shared" si="248"/>
        <v>0.33150421349700426</v>
      </c>
      <c r="BQ1015">
        <f t="shared" si="248"/>
        <v>2.165125296815769</v>
      </c>
      <c r="BR1015">
        <f t="shared" si="242"/>
        <v>-1.0406114342934585</v>
      </c>
      <c r="BS1015">
        <f t="shared" si="242"/>
        <v>-1.4039613999704512</v>
      </c>
      <c r="BT1015">
        <f t="shared" si="247"/>
        <v>1.903811662720949E-2</v>
      </c>
      <c r="BU1015">
        <f t="shared" si="247"/>
        <v>-0.71890322722064026</v>
      </c>
      <c r="BV1015">
        <f t="shared" si="247"/>
        <v>1.4614819913360078</v>
      </c>
      <c r="BW1015">
        <f t="shared" si="247"/>
        <v>-0.10325810958507768</v>
      </c>
      <c r="BX1015">
        <f t="shared" si="247"/>
        <v>-4.71798068532421E-2</v>
      </c>
      <c r="BY1015">
        <f t="shared" si="247"/>
        <v>-0.1059703395244459</v>
      </c>
      <c r="BZ1015">
        <f t="shared" si="247"/>
        <v>-0.19657009570666342</v>
      </c>
      <c r="CA1015">
        <f t="shared" si="247"/>
        <v>-0.13449718289666615</v>
      </c>
      <c r="CB1015">
        <f t="shared" si="247"/>
        <v>-0.31011394532950831</v>
      </c>
      <c r="CC1015">
        <f t="shared" si="245"/>
        <v>5.631131899063142</v>
      </c>
      <c r="CD1015">
        <f t="shared" si="245"/>
        <v>-0.25505410597689637</v>
      </c>
      <c r="CE1015">
        <f t="shared" si="245"/>
        <v>-0.25381703953656021</v>
      </c>
      <c r="CF1015">
        <f t="shared" si="245"/>
        <v>-0.15071378989543877</v>
      </c>
      <c r="CG1015">
        <f t="shared" si="245"/>
        <v>-0.10861780008030536</v>
      </c>
      <c r="CH1015">
        <f t="shared" si="245"/>
        <v>-0.18882099759926541</v>
      </c>
      <c r="CI1015">
        <f t="shared" si="245"/>
        <v>-0.44619487448339101</v>
      </c>
      <c r="CJ1015">
        <f t="shared" si="243"/>
        <v>-0.16369571079412945</v>
      </c>
      <c r="CK1015">
        <f t="shared" si="243"/>
        <v>-9.7617598250793164E-2</v>
      </c>
      <c r="CL1015">
        <f t="shared" si="243"/>
        <v>-0.2513290785070888</v>
      </c>
      <c r="CM1015">
        <f t="shared" si="243"/>
        <v>-0.23069011945429144</v>
      </c>
      <c r="CN1015">
        <f t="shared" si="241"/>
        <v>-0.28694158180777513</v>
      </c>
      <c r="CO1015">
        <f t="shared" si="241"/>
        <v>-0.13662117757178671</v>
      </c>
      <c r="CP1015">
        <f t="shared" si="241"/>
        <v>-0.22529952388354521</v>
      </c>
      <c r="CQ1015">
        <f t="shared" si="241"/>
        <v>-0.21419160226713194</v>
      </c>
      <c r="CR1015">
        <f t="shared" si="241"/>
        <v>-0.26837784803098957</v>
      </c>
      <c r="CS1015">
        <f t="shared" si="241"/>
        <v>-0.12792901248503974</v>
      </c>
      <c r="CT1015">
        <f t="shared" si="233"/>
        <v>-0.15262944947551418</v>
      </c>
      <c r="CU1015">
        <f t="shared" si="233"/>
        <v>-9.1644382318053288E-2</v>
      </c>
      <c r="CV1015">
        <f t="shared" si="233"/>
        <v>-0.57785152491952818</v>
      </c>
      <c r="CX1015">
        <f t="shared" si="238"/>
        <v>-0.20481964493598345</v>
      </c>
      <c r="CY1015">
        <f t="shared" si="239"/>
        <v>-0.32101185339237903</v>
      </c>
      <c r="CZ1015">
        <f t="shared" si="240"/>
        <v>1.3500629305974484E-2</v>
      </c>
    </row>
    <row r="1016" spans="1:104" x14ac:dyDescent="0.25">
      <c r="A1016">
        <v>1014</v>
      </c>
      <c r="B1016">
        <v>7200</v>
      </c>
      <c r="C1016">
        <v>5</v>
      </c>
      <c r="D1016">
        <v>4</v>
      </c>
      <c r="E1016">
        <v>1910</v>
      </c>
      <c r="F1016">
        <v>2006</v>
      </c>
      <c r="G1016">
        <v>247</v>
      </c>
      <c r="H1016">
        <v>310</v>
      </c>
      <c r="I1016">
        <v>1022</v>
      </c>
      <c r="J1016">
        <v>1022</v>
      </c>
      <c r="K1016">
        <v>0</v>
      </c>
      <c r="L1016">
        <v>1022</v>
      </c>
      <c r="M1016">
        <v>1</v>
      </c>
      <c r="N1016">
        <v>0</v>
      </c>
      <c r="O1016">
        <v>2</v>
      </c>
      <c r="P1016">
        <v>4</v>
      </c>
      <c r="Q1016">
        <v>0</v>
      </c>
      <c r="R1016">
        <v>1</v>
      </c>
      <c r="S1016">
        <v>280</v>
      </c>
      <c r="T1016">
        <v>0</v>
      </c>
      <c r="U1016">
        <v>30</v>
      </c>
      <c r="V1016">
        <v>226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1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3</v>
      </c>
      <c r="AX1016">
        <v>85000</v>
      </c>
      <c r="BB1016">
        <f t="shared" si="246"/>
        <v>-0.33823197808461841</v>
      </c>
      <c r="BC1016">
        <f t="shared" si="246"/>
        <v>-0.79780217102585449</v>
      </c>
      <c r="BD1016">
        <f t="shared" si="246"/>
        <v>-1.4131234044178693</v>
      </c>
      <c r="BE1016">
        <f t="shared" si="246"/>
        <v>-2.0681799648481114</v>
      </c>
      <c r="BF1016">
        <f t="shared" si="246"/>
        <v>1.0210850385389951</v>
      </c>
      <c r="BG1016">
        <f t="shared" si="246"/>
        <v>-0.44957876602639207</v>
      </c>
      <c r="BH1016">
        <f t="shared" si="246"/>
        <v>-0.57640541067301809</v>
      </c>
      <c r="BI1016">
        <f t="shared" si="246"/>
        <v>-8.4722431309489005E-2</v>
      </c>
      <c r="BJ1016">
        <f t="shared" si="246"/>
        <v>-0.36512668697788092</v>
      </c>
      <c r="BK1016">
        <f t="shared" si="246"/>
        <v>-0.78942087648064874</v>
      </c>
      <c r="BL1016">
        <f t="shared" si="246"/>
        <v>-0.98013755787774148</v>
      </c>
      <c r="BM1016">
        <f t="shared" si="248"/>
        <v>-1.0396594366417218</v>
      </c>
      <c r="BN1016">
        <f t="shared" si="248"/>
        <v>-0.76924933262188744</v>
      </c>
      <c r="BO1016">
        <f t="shared" si="248"/>
        <v>-1.0605414743596004</v>
      </c>
      <c r="BP1016">
        <f t="shared" si="248"/>
        <v>-1.5568109266758057</v>
      </c>
      <c r="BQ1016">
        <f t="shared" si="248"/>
        <v>-0.94767465068294066</v>
      </c>
      <c r="BR1016">
        <f t="shared" si="242"/>
        <v>-1.0406114342934585</v>
      </c>
      <c r="BS1016">
        <f t="shared" si="242"/>
        <v>-0.92783066767760314</v>
      </c>
      <c r="BT1016">
        <f t="shared" si="247"/>
        <v>-0.74996294769766236</v>
      </c>
      <c r="BU1016">
        <f t="shared" si="247"/>
        <v>-0.25595753138594057</v>
      </c>
      <c r="BV1016">
        <f t="shared" si="247"/>
        <v>3.3126125265730577</v>
      </c>
      <c r="BW1016">
        <f t="shared" si="247"/>
        <v>-0.10325810958507768</v>
      </c>
      <c r="BX1016">
        <f t="shared" si="247"/>
        <v>-4.71798068532421E-2</v>
      </c>
      <c r="BY1016">
        <f t="shared" si="247"/>
        <v>-0.1059703395244459</v>
      </c>
      <c r="BZ1016">
        <f t="shared" si="247"/>
        <v>-0.19657009570666342</v>
      </c>
      <c r="CA1016">
        <f t="shared" si="247"/>
        <v>-0.13449718289666615</v>
      </c>
      <c r="CB1016">
        <f t="shared" si="247"/>
        <v>-0.31011394532950831</v>
      </c>
      <c r="CC1016">
        <f t="shared" si="245"/>
        <v>-0.17748553263522798</v>
      </c>
      <c r="CD1016">
        <f t="shared" si="245"/>
        <v>-0.25505410597689637</v>
      </c>
      <c r="CE1016">
        <f t="shared" si="245"/>
        <v>-0.25381703953656021</v>
      </c>
      <c r="CF1016">
        <f t="shared" si="245"/>
        <v>-0.15071378989543877</v>
      </c>
      <c r="CG1016">
        <f t="shared" si="245"/>
        <v>-0.10861780008030536</v>
      </c>
      <c r="CH1016">
        <f t="shared" si="245"/>
        <v>-0.18882099759926541</v>
      </c>
      <c r="CI1016">
        <f t="shared" si="245"/>
        <v>-0.44619487448339101</v>
      </c>
      <c r="CJ1016">
        <f t="shared" si="243"/>
        <v>-0.16369571079412945</v>
      </c>
      <c r="CK1016">
        <f t="shared" si="243"/>
        <v>-9.7617598250793164E-2</v>
      </c>
      <c r="CL1016">
        <f t="shared" si="243"/>
        <v>-0.2513290785070888</v>
      </c>
      <c r="CM1016">
        <f t="shared" si="243"/>
        <v>-0.23069011945429144</v>
      </c>
      <c r="CN1016">
        <f t="shared" si="241"/>
        <v>3.4830937996082483</v>
      </c>
      <c r="CO1016">
        <f t="shared" si="241"/>
        <v>-0.13662117757178671</v>
      </c>
      <c r="CP1016">
        <f t="shared" si="241"/>
        <v>-0.22529952388354521</v>
      </c>
      <c r="CQ1016">
        <f t="shared" si="241"/>
        <v>-0.21419160226713194</v>
      </c>
      <c r="CR1016">
        <f t="shared" si="241"/>
        <v>-0.26837784803098957</v>
      </c>
      <c r="CS1016">
        <f t="shared" si="241"/>
        <v>-0.12792901248503974</v>
      </c>
      <c r="CT1016">
        <f t="shared" si="241"/>
        <v>-0.15262944947551418</v>
      </c>
      <c r="CU1016">
        <f t="shared" si="241"/>
        <v>-9.1644382318053288E-2</v>
      </c>
      <c r="CV1016">
        <f t="shared" si="241"/>
        <v>-0.57785152491952818</v>
      </c>
      <c r="CX1016">
        <f t="shared" si="238"/>
        <v>-1.2407895087160068</v>
      </c>
      <c r="CY1016">
        <f t="shared" si="239"/>
        <v>-1.0187026626016531</v>
      </c>
      <c r="CZ1016">
        <f t="shared" si="240"/>
        <v>4.9322567217020621E-2</v>
      </c>
    </row>
    <row r="1017" spans="1:104" x14ac:dyDescent="0.25">
      <c r="A1017">
        <v>1015</v>
      </c>
      <c r="B1017">
        <v>11664</v>
      </c>
      <c r="C1017">
        <v>6</v>
      </c>
      <c r="D1017">
        <v>5</v>
      </c>
      <c r="E1017">
        <v>1948</v>
      </c>
      <c r="F1017">
        <v>1950</v>
      </c>
      <c r="G1017">
        <v>336</v>
      </c>
      <c r="H1017">
        <v>746</v>
      </c>
      <c r="I1017">
        <v>1082</v>
      </c>
      <c r="J1017">
        <v>1082</v>
      </c>
      <c r="K1017">
        <v>0</v>
      </c>
      <c r="L1017">
        <v>1082</v>
      </c>
      <c r="M1017">
        <v>1</v>
      </c>
      <c r="N1017">
        <v>0</v>
      </c>
      <c r="O1017">
        <v>2</v>
      </c>
      <c r="P1017">
        <v>5</v>
      </c>
      <c r="Q1017">
        <v>1</v>
      </c>
      <c r="R1017">
        <v>1</v>
      </c>
      <c r="S1017">
        <v>240</v>
      </c>
      <c r="T1017">
        <v>0</v>
      </c>
      <c r="U1017">
        <v>13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3</v>
      </c>
      <c r="AX1017">
        <v>119200</v>
      </c>
      <c r="BB1017">
        <f t="shared" si="246"/>
        <v>0.15695033720064386</v>
      </c>
      <c r="BC1017">
        <f t="shared" si="246"/>
        <v>-7.2527470093259272E-2</v>
      </c>
      <c r="BD1017">
        <f t="shared" si="246"/>
        <v>-0.51240735344330679</v>
      </c>
      <c r="BE1017">
        <f t="shared" si="246"/>
        <v>-0.79864053080840114</v>
      </c>
      <c r="BF1017">
        <f t="shared" si="246"/>
        <v>-1.691760820309995</v>
      </c>
      <c r="BG1017">
        <f t="shared" si="246"/>
        <v>-0.24648504130315324</v>
      </c>
      <c r="BH1017">
        <f t="shared" si="246"/>
        <v>0.40688332535012861</v>
      </c>
      <c r="BI1017">
        <f t="shared" si="246"/>
        <v>5.9039609029015387E-2</v>
      </c>
      <c r="BJ1017">
        <f t="shared" si="246"/>
        <v>-0.20475545515222263</v>
      </c>
      <c r="BK1017">
        <f t="shared" si="246"/>
        <v>-0.78942087648064874</v>
      </c>
      <c r="BL1017">
        <f t="shared" si="246"/>
        <v>-0.85776695293020055</v>
      </c>
      <c r="BM1017">
        <f t="shared" si="248"/>
        <v>-1.0396594366417218</v>
      </c>
      <c r="BN1017">
        <f t="shared" si="248"/>
        <v>-0.76924933262188744</v>
      </c>
      <c r="BO1017">
        <f t="shared" si="248"/>
        <v>-1.0605414743596004</v>
      </c>
      <c r="BP1017">
        <f t="shared" si="248"/>
        <v>-0.92737254661820245</v>
      </c>
      <c r="BQ1017">
        <f t="shared" si="248"/>
        <v>0.60872532306641436</v>
      </c>
      <c r="BR1017">
        <f t="shared" si="242"/>
        <v>-1.0406114342934585</v>
      </c>
      <c r="BS1017">
        <f t="shared" si="242"/>
        <v>-1.1182829605947424</v>
      </c>
      <c r="BT1017">
        <f t="shared" si="247"/>
        <v>-0.74996294769766236</v>
      </c>
      <c r="BU1017">
        <f t="shared" si="247"/>
        <v>1.2871947880630581</v>
      </c>
      <c r="BV1017">
        <f t="shared" si="247"/>
        <v>-0.35717256959863808</v>
      </c>
      <c r="BW1017">
        <f t="shared" si="247"/>
        <v>-0.10325810958507768</v>
      </c>
      <c r="BX1017">
        <f t="shared" si="247"/>
        <v>-4.71798068532421E-2</v>
      </c>
      <c r="BY1017">
        <f t="shared" si="247"/>
        <v>-0.1059703395244459</v>
      </c>
      <c r="BZ1017">
        <f t="shared" si="247"/>
        <v>-0.19657009570666342</v>
      </c>
      <c r="CA1017">
        <f t="shared" si="247"/>
        <v>-0.13449718289666615</v>
      </c>
      <c r="CB1017">
        <f t="shared" si="247"/>
        <v>-0.31011394532950831</v>
      </c>
      <c r="CC1017">
        <f t="shared" si="245"/>
        <v>-0.17748553263522798</v>
      </c>
      <c r="CD1017">
        <f t="shared" si="245"/>
        <v>-0.25505410597689637</v>
      </c>
      <c r="CE1017">
        <f t="shared" si="245"/>
        <v>-0.25381703953656021</v>
      </c>
      <c r="CF1017">
        <f t="shared" si="245"/>
        <v>-0.15071378989543877</v>
      </c>
      <c r="CG1017">
        <f t="shared" si="245"/>
        <v>-0.10861780008030536</v>
      </c>
      <c r="CH1017">
        <f t="shared" si="245"/>
        <v>-0.18882099759926541</v>
      </c>
      <c r="CI1017">
        <f t="shared" si="245"/>
        <v>2.2399281157176252</v>
      </c>
      <c r="CJ1017">
        <f t="shared" si="243"/>
        <v>-0.16369571079412945</v>
      </c>
      <c r="CK1017">
        <f t="shared" si="243"/>
        <v>-9.7617598250793164E-2</v>
      </c>
      <c r="CL1017">
        <f t="shared" si="243"/>
        <v>-0.2513290785070888</v>
      </c>
      <c r="CM1017">
        <f t="shared" si="243"/>
        <v>-0.23069011945429144</v>
      </c>
      <c r="CN1017">
        <f t="shared" si="241"/>
        <v>-0.28694158180777513</v>
      </c>
      <c r="CO1017">
        <f t="shared" si="241"/>
        <v>-0.13662117757178671</v>
      </c>
      <c r="CP1017">
        <f t="shared" si="241"/>
        <v>-0.22529952388354521</v>
      </c>
      <c r="CQ1017">
        <f t="shared" si="241"/>
        <v>-0.21419160226713194</v>
      </c>
      <c r="CR1017">
        <f t="shared" si="241"/>
        <v>-0.26837784803098957</v>
      </c>
      <c r="CS1017">
        <f t="shared" si="241"/>
        <v>-0.12792901248503974</v>
      </c>
      <c r="CT1017">
        <f t="shared" ref="CT1017:CV1080" si="249">(AT1017-AT$2)/AT$3</f>
        <v>-0.15262944947551418</v>
      </c>
      <c r="CU1017">
        <f t="shared" si="249"/>
        <v>-9.1644382318053288E-2</v>
      </c>
      <c r="CV1017">
        <f t="shared" si="249"/>
        <v>-0.57785152491952818</v>
      </c>
      <c r="CX1017">
        <f t="shared" si="238"/>
        <v>-0.79791239195004682</v>
      </c>
      <c r="CY1017">
        <f t="shared" si="239"/>
        <v>-0.6070294650242849</v>
      </c>
      <c r="CZ1017">
        <f t="shared" si="240"/>
        <v>3.6436291791745762E-2</v>
      </c>
    </row>
    <row r="1018" spans="1:104" x14ac:dyDescent="0.25">
      <c r="A1018">
        <v>1016</v>
      </c>
      <c r="B1018">
        <v>8400</v>
      </c>
      <c r="C1018">
        <v>8</v>
      </c>
      <c r="D1018">
        <v>6</v>
      </c>
      <c r="E1018">
        <v>2001</v>
      </c>
      <c r="F1018">
        <v>2001</v>
      </c>
      <c r="G1018">
        <v>643</v>
      </c>
      <c r="H1018">
        <v>167</v>
      </c>
      <c r="I1018">
        <v>810</v>
      </c>
      <c r="J1018">
        <v>810</v>
      </c>
      <c r="K1018">
        <v>855</v>
      </c>
      <c r="L1018">
        <v>1665</v>
      </c>
      <c r="M1018">
        <v>2</v>
      </c>
      <c r="N1018">
        <v>1</v>
      </c>
      <c r="O1018">
        <v>3</v>
      </c>
      <c r="P1018">
        <v>6</v>
      </c>
      <c r="Q1018">
        <v>0</v>
      </c>
      <c r="R1018">
        <v>2</v>
      </c>
      <c r="S1018">
        <v>528</v>
      </c>
      <c r="T1018">
        <v>0</v>
      </c>
      <c r="U1018">
        <v>45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1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4</v>
      </c>
      <c r="AX1018">
        <v>227000</v>
      </c>
      <c r="BB1018">
        <f t="shared" si="246"/>
        <v>-0.20511845247030061</v>
      </c>
      <c r="BC1018">
        <f t="shared" si="246"/>
        <v>1.3780219317719313</v>
      </c>
      <c r="BD1018">
        <f t="shared" si="246"/>
        <v>0.38830869753125574</v>
      </c>
      <c r="BE1018">
        <f t="shared" si="246"/>
        <v>0.9720328903522476</v>
      </c>
      <c r="BF1018">
        <f t="shared" si="246"/>
        <v>0.77886665828462109</v>
      </c>
      <c r="BG1018">
        <f t="shared" si="246"/>
        <v>0.45407421139386156</v>
      </c>
      <c r="BH1018">
        <f t="shared" si="246"/>
        <v>-0.8989060740934538</v>
      </c>
      <c r="BI1018">
        <f t="shared" si="246"/>
        <v>-0.59268164050553784</v>
      </c>
      <c r="BJ1018">
        <f t="shared" si="246"/>
        <v>-0.93177170609520699</v>
      </c>
      <c r="BK1018">
        <f t="shared" si="246"/>
        <v>1.2063224503153833</v>
      </c>
      <c r="BL1018">
        <f t="shared" si="246"/>
        <v>0.33126742514340551</v>
      </c>
      <c r="BM1018">
        <f t="shared" si="248"/>
        <v>0.78965335510324319</v>
      </c>
      <c r="BN1018">
        <f t="shared" si="248"/>
        <v>1.2088203798343946</v>
      </c>
      <c r="BO1018">
        <f t="shared" si="248"/>
        <v>0.17344343439753029</v>
      </c>
      <c r="BP1018">
        <f t="shared" si="248"/>
        <v>-0.29793416656059907</v>
      </c>
      <c r="BQ1018">
        <f t="shared" si="248"/>
        <v>-0.94767465068294066</v>
      </c>
      <c r="BR1018">
        <f t="shared" si="242"/>
        <v>0.30404081389622228</v>
      </c>
      <c r="BS1018">
        <f t="shared" si="242"/>
        <v>0.25297354840866021</v>
      </c>
      <c r="BT1018">
        <f t="shared" si="247"/>
        <v>-0.74996294769766236</v>
      </c>
      <c r="BU1018">
        <f t="shared" si="247"/>
        <v>-2.448468346859077E-2</v>
      </c>
      <c r="BV1018">
        <f t="shared" si="247"/>
        <v>-0.35717256959863808</v>
      </c>
      <c r="BW1018">
        <f t="shared" si="247"/>
        <v>-0.10325810958507768</v>
      </c>
      <c r="BX1018">
        <f t="shared" si="247"/>
        <v>-4.71798068532421E-2</v>
      </c>
      <c r="BY1018">
        <f t="shared" si="247"/>
        <v>-0.1059703395244459</v>
      </c>
      <c r="BZ1018">
        <f t="shared" si="247"/>
        <v>-0.19657009570666342</v>
      </c>
      <c r="CA1018">
        <f t="shared" si="247"/>
        <v>-0.13449718289666615</v>
      </c>
      <c r="CB1018">
        <f t="shared" si="247"/>
        <v>-0.31011394532950831</v>
      </c>
      <c r="CC1018">
        <f t="shared" si="245"/>
        <v>-0.17748553263522798</v>
      </c>
      <c r="CD1018">
        <f t="shared" si="245"/>
        <v>-0.25505410597689637</v>
      </c>
      <c r="CE1018">
        <f t="shared" si="245"/>
        <v>-0.25381703953656021</v>
      </c>
      <c r="CF1018">
        <f t="shared" si="245"/>
        <v>-0.15071378989543877</v>
      </c>
      <c r="CG1018">
        <f t="shared" si="245"/>
        <v>-0.10861780008030536</v>
      </c>
      <c r="CH1018">
        <f t="shared" si="245"/>
        <v>-0.18882099759926541</v>
      </c>
      <c r="CI1018">
        <f t="shared" si="245"/>
        <v>-0.44619487448339101</v>
      </c>
      <c r="CJ1018">
        <f t="shared" si="243"/>
        <v>-0.16369571079412945</v>
      </c>
      <c r="CK1018">
        <f t="shared" si="243"/>
        <v>-9.7617598250793164E-2</v>
      </c>
      <c r="CL1018">
        <f t="shared" si="243"/>
        <v>-0.2513290785070888</v>
      </c>
      <c r="CM1018">
        <f t="shared" si="243"/>
        <v>4.3324111444767475</v>
      </c>
      <c r="CN1018">
        <f t="shared" si="243"/>
        <v>-0.28694158180777513</v>
      </c>
      <c r="CO1018">
        <f t="shared" si="243"/>
        <v>-0.13662117757178671</v>
      </c>
      <c r="CP1018">
        <f t="shared" si="243"/>
        <v>-0.22529952388354521</v>
      </c>
      <c r="CQ1018">
        <f t="shared" si="243"/>
        <v>-0.21419160226713194</v>
      </c>
      <c r="CR1018">
        <f t="shared" si="243"/>
        <v>-0.26837784803098957</v>
      </c>
      <c r="CS1018">
        <f t="shared" si="243"/>
        <v>-0.12792901248503974</v>
      </c>
      <c r="CT1018">
        <f t="shared" si="249"/>
        <v>-0.15262944947551418</v>
      </c>
      <c r="CU1018">
        <f t="shared" si="249"/>
        <v>-9.1644382318053288E-2</v>
      </c>
      <c r="CV1018">
        <f t="shared" si="249"/>
        <v>0.58430796653874073</v>
      </c>
      <c r="CX1018">
        <f t="shared" si="238"/>
        <v>0.59805699949353464</v>
      </c>
      <c r="CY1018">
        <f t="shared" si="239"/>
        <v>0.43573098445273245</v>
      </c>
      <c r="CZ1018">
        <f t="shared" si="240"/>
        <v>2.6349735159026739E-2</v>
      </c>
    </row>
    <row r="1019" spans="1:104" x14ac:dyDescent="0.25">
      <c r="A1019">
        <v>1017</v>
      </c>
      <c r="B1019">
        <v>11883</v>
      </c>
      <c r="C1019">
        <v>7</v>
      </c>
      <c r="D1019">
        <v>5</v>
      </c>
      <c r="E1019">
        <v>1996</v>
      </c>
      <c r="F1019">
        <v>1996</v>
      </c>
      <c r="G1019">
        <v>690</v>
      </c>
      <c r="H1019">
        <v>814</v>
      </c>
      <c r="I1019">
        <v>1504</v>
      </c>
      <c r="J1019">
        <v>1504</v>
      </c>
      <c r="K1019">
        <v>0</v>
      </c>
      <c r="L1019">
        <v>1504</v>
      </c>
      <c r="M1019">
        <v>2</v>
      </c>
      <c r="N1019">
        <v>0</v>
      </c>
      <c r="O1019">
        <v>3</v>
      </c>
      <c r="P1019">
        <v>6</v>
      </c>
      <c r="Q1019">
        <v>1</v>
      </c>
      <c r="R1019">
        <v>2</v>
      </c>
      <c r="S1019">
        <v>478</v>
      </c>
      <c r="T1019">
        <v>115</v>
      </c>
      <c r="U1019">
        <v>66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1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4</v>
      </c>
      <c r="AX1019">
        <v>203000</v>
      </c>
      <c r="BB1019">
        <f t="shared" si="246"/>
        <v>0.18124355562525685</v>
      </c>
      <c r="BC1019">
        <f t="shared" si="246"/>
        <v>0.65274723083933595</v>
      </c>
      <c r="BD1019">
        <f t="shared" si="246"/>
        <v>-0.51240735344330679</v>
      </c>
      <c r="BE1019">
        <f t="shared" si="246"/>
        <v>0.80498822797860148</v>
      </c>
      <c r="BF1019">
        <f t="shared" si="246"/>
        <v>0.53664827803024695</v>
      </c>
      <c r="BG1019">
        <f t="shared" si="246"/>
        <v>0.56132595366343707</v>
      </c>
      <c r="BH1019">
        <f t="shared" si="246"/>
        <v>0.56024028417942673</v>
      </c>
      <c r="BI1019">
        <f t="shared" si="246"/>
        <v>1.0701659594098296</v>
      </c>
      <c r="BJ1019">
        <f t="shared" si="246"/>
        <v>0.92318887535490757</v>
      </c>
      <c r="BK1019">
        <f t="shared" si="246"/>
        <v>-0.78942087648064874</v>
      </c>
      <c r="BL1019">
        <f t="shared" si="246"/>
        <v>2.9063018675040044E-3</v>
      </c>
      <c r="BM1019">
        <f t="shared" si="248"/>
        <v>0.78965335510324319</v>
      </c>
      <c r="BN1019">
        <f t="shared" si="248"/>
        <v>-0.76924933262188744</v>
      </c>
      <c r="BO1019">
        <f t="shared" si="248"/>
        <v>0.17344343439753029</v>
      </c>
      <c r="BP1019">
        <f t="shared" si="248"/>
        <v>-0.29793416656059907</v>
      </c>
      <c r="BQ1019">
        <f t="shared" si="248"/>
        <v>0.60872532306641436</v>
      </c>
      <c r="BR1019">
        <f t="shared" si="242"/>
        <v>0.30404081389622228</v>
      </c>
      <c r="BS1019">
        <f t="shared" si="242"/>
        <v>1.4908182262236131E-2</v>
      </c>
      <c r="BT1019">
        <f t="shared" si="247"/>
        <v>0.17123624394150705</v>
      </c>
      <c r="BU1019">
        <f t="shared" si="247"/>
        <v>0.29957730361569901</v>
      </c>
      <c r="BV1019">
        <f t="shared" si="247"/>
        <v>-0.35717256959863808</v>
      </c>
      <c r="BW1019">
        <f t="shared" si="247"/>
        <v>-0.10325810958507768</v>
      </c>
      <c r="BX1019">
        <f t="shared" si="247"/>
        <v>-4.71798068532421E-2</v>
      </c>
      <c r="BY1019">
        <f t="shared" si="247"/>
        <v>-0.1059703395244459</v>
      </c>
      <c r="BZ1019">
        <f t="shared" si="247"/>
        <v>-0.19657009570666342</v>
      </c>
      <c r="CA1019">
        <f t="shared" si="247"/>
        <v>-0.13449718289666615</v>
      </c>
      <c r="CB1019">
        <f t="shared" si="247"/>
        <v>3.2228297356395741</v>
      </c>
      <c r="CC1019">
        <f t="shared" si="245"/>
        <v>-0.17748553263522798</v>
      </c>
      <c r="CD1019">
        <f t="shared" si="245"/>
        <v>-0.25505410597689637</v>
      </c>
      <c r="CE1019">
        <f t="shared" si="245"/>
        <v>-0.25381703953656021</v>
      </c>
      <c r="CF1019">
        <f t="shared" si="245"/>
        <v>-0.15071378989543877</v>
      </c>
      <c r="CG1019">
        <f t="shared" si="245"/>
        <v>-0.10861780008030536</v>
      </c>
      <c r="CH1019">
        <f t="shared" si="245"/>
        <v>-0.18882099759926541</v>
      </c>
      <c r="CI1019">
        <f t="shared" si="245"/>
        <v>-0.44619487448339101</v>
      </c>
      <c r="CJ1019">
        <f t="shared" si="243"/>
        <v>-0.16369571079412945</v>
      </c>
      <c r="CK1019">
        <f t="shared" si="243"/>
        <v>-9.7617598250793164E-2</v>
      </c>
      <c r="CL1019">
        <f t="shared" si="243"/>
        <v>-0.2513290785070888</v>
      </c>
      <c r="CM1019">
        <f t="shared" si="243"/>
        <v>-0.23069011945429144</v>
      </c>
      <c r="CN1019">
        <f t="shared" si="243"/>
        <v>-0.28694158180777513</v>
      </c>
      <c r="CO1019">
        <f t="shared" si="243"/>
        <v>-0.13662117757178671</v>
      </c>
      <c r="CP1019">
        <f t="shared" si="243"/>
        <v>-0.22529952388354521</v>
      </c>
      <c r="CQ1019">
        <f t="shared" si="243"/>
        <v>-0.21419160226713194</v>
      </c>
      <c r="CR1019">
        <f t="shared" si="243"/>
        <v>-0.26837784803098957</v>
      </c>
      <c r="CS1019">
        <f t="shared" si="243"/>
        <v>-0.12792901248503974</v>
      </c>
      <c r="CT1019">
        <f t="shared" si="249"/>
        <v>-0.15262944947551418</v>
      </c>
      <c r="CU1019">
        <f t="shared" si="249"/>
        <v>-9.1644382318053288E-2</v>
      </c>
      <c r="CV1019">
        <f t="shared" si="249"/>
        <v>0.58430796653874073</v>
      </c>
      <c r="CX1019">
        <f t="shared" si="238"/>
        <v>0.28726604035952763</v>
      </c>
      <c r="CY1019">
        <f t="shared" si="239"/>
        <v>0.46278447767743985</v>
      </c>
      <c r="CZ1019">
        <f t="shared" si="240"/>
        <v>3.0806721838521883E-2</v>
      </c>
    </row>
    <row r="1020" spans="1:104" x14ac:dyDescent="0.25">
      <c r="A1020">
        <v>1018</v>
      </c>
      <c r="B1020">
        <v>5814</v>
      </c>
      <c r="C1020">
        <v>8</v>
      </c>
      <c r="D1020">
        <v>5</v>
      </c>
      <c r="E1020">
        <v>1984</v>
      </c>
      <c r="F1020">
        <v>1984</v>
      </c>
      <c r="G1020">
        <v>1036</v>
      </c>
      <c r="H1020">
        <v>184</v>
      </c>
      <c r="I1020">
        <v>1220</v>
      </c>
      <c r="J1020">
        <v>1360</v>
      </c>
      <c r="K1020">
        <v>0</v>
      </c>
      <c r="L1020">
        <v>1360</v>
      </c>
      <c r="M1020">
        <v>1</v>
      </c>
      <c r="N1020">
        <v>0</v>
      </c>
      <c r="O1020">
        <v>1</v>
      </c>
      <c r="P1020">
        <v>4</v>
      </c>
      <c r="Q1020">
        <v>1</v>
      </c>
      <c r="R1020">
        <v>2</v>
      </c>
      <c r="S1020">
        <v>565</v>
      </c>
      <c r="T1020">
        <v>63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1</v>
      </c>
      <c r="AT1020">
        <v>0</v>
      </c>
      <c r="AU1020">
        <v>0</v>
      </c>
      <c r="AV1020">
        <v>4</v>
      </c>
      <c r="AX1020">
        <v>187500</v>
      </c>
      <c r="BB1020">
        <f t="shared" si="246"/>
        <v>-0.4919781001691555</v>
      </c>
      <c r="BC1020">
        <f t="shared" si="246"/>
        <v>1.3780219317719313</v>
      </c>
      <c r="BD1020">
        <f t="shared" si="246"/>
        <v>-0.51240735344330679</v>
      </c>
      <c r="BE1020">
        <f t="shared" si="246"/>
        <v>0.40408103828185088</v>
      </c>
      <c r="BF1020">
        <f t="shared" si="246"/>
        <v>-4.4675834580250984E-2</v>
      </c>
      <c r="BG1020">
        <f t="shared" si="246"/>
        <v>1.3508813329245677</v>
      </c>
      <c r="BH1020">
        <f t="shared" si="246"/>
        <v>-0.86056683438612935</v>
      </c>
      <c r="BI1020">
        <f t="shared" si="246"/>
        <v>0.38969230180757547</v>
      </c>
      <c r="BJ1020">
        <f t="shared" si="246"/>
        <v>0.53829791897332768</v>
      </c>
      <c r="BK1020">
        <f t="shared" si="246"/>
        <v>-0.78942087648064874</v>
      </c>
      <c r="BL1020">
        <f t="shared" si="246"/>
        <v>-0.29078315000659427</v>
      </c>
      <c r="BM1020">
        <f t="shared" si="248"/>
        <v>-1.0396594366417218</v>
      </c>
      <c r="BN1020">
        <f t="shared" si="248"/>
        <v>-0.76924933262188744</v>
      </c>
      <c r="BO1020">
        <f t="shared" si="248"/>
        <v>-2.2945263831167311</v>
      </c>
      <c r="BP1020">
        <f t="shared" si="248"/>
        <v>-1.5568109266758057</v>
      </c>
      <c r="BQ1020">
        <f t="shared" si="248"/>
        <v>0.60872532306641436</v>
      </c>
      <c r="BR1020">
        <f t="shared" si="242"/>
        <v>0.30404081389622228</v>
      </c>
      <c r="BS1020">
        <f t="shared" si="242"/>
        <v>0.42914191935701401</v>
      </c>
      <c r="BT1020">
        <f t="shared" si="247"/>
        <v>-0.24530599923446519</v>
      </c>
      <c r="BU1020">
        <f t="shared" si="247"/>
        <v>-0.71890322722064026</v>
      </c>
      <c r="BV1020">
        <f t="shared" si="247"/>
        <v>-0.35717256959863808</v>
      </c>
      <c r="BW1020">
        <f t="shared" si="247"/>
        <v>-0.10325810958507768</v>
      </c>
      <c r="BX1020">
        <f t="shared" si="247"/>
        <v>-4.71798068532421E-2</v>
      </c>
      <c r="BY1020">
        <f t="shared" si="247"/>
        <v>-0.1059703395244459</v>
      </c>
      <c r="BZ1020">
        <f t="shared" si="247"/>
        <v>-0.19657009570666342</v>
      </c>
      <c r="CA1020">
        <f t="shared" si="247"/>
        <v>-0.13449718289666615</v>
      </c>
      <c r="CB1020">
        <f t="shared" si="247"/>
        <v>-0.31011394532950831</v>
      </c>
      <c r="CC1020">
        <f t="shared" si="245"/>
        <v>-0.17748553263522798</v>
      </c>
      <c r="CD1020">
        <f t="shared" si="245"/>
        <v>-0.25505410597689637</v>
      </c>
      <c r="CE1020">
        <f t="shared" si="245"/>
        <v>-0.25381703953656021</v>
      </c>
      <c r="CF1020">
        <f t="shared" si="245"/>
        <v>-0.15071378989543877</v>
      </c>
      <c r="CG1020">
        <f t="shared" si="245"/>
        <v>-0.10861780008030536</v>
      </c>
      <c r="CH1020">
        <f t="shared" si="245"/>
        <v>-0.18882099759926541</v>
      </c>
      <c r="CI1020">
        <f t="shared" si="245"/>
        <v>-0.44619487448339101</v>
      </c>
      <c r="CJ1020">
        <f t="shared" si="243"/>
        <v>-0.16369571079412945</v>
      </c>
      <c r="CK1020">
        <f t="shared" si="243"/>
        <v>-9.7617598250793164E-2</v>
      </c>
      <c r="CL1020">
        <f t="shared" si="243"/>
        <v>-0.2513290785070888</v>
      </c>
      <c r="CM1020">
        <f t="shared" si="243"/>
        <v>-0.23069011945429144</v>
      </c>
      <c r="CN1020">
        <f t="shared" si="243"/>
        <v>-0.28694158180777513</v>
      </c>
      <c r="CO1020">
        <f t="shared" si="243"/>
        <v>-0.13662117757178671</v>
      </c>
      <c r="CP1020">
        <f t="shared" si="243"/>
        <v>-0.22529952388354521</v>
      </c>
      <c r="CQ1020">
        <f t="shared" si="243"/>
        <v>-0.21419160226713194</v>
      </c>
      <c r="CR1020">
        <f t="shared" si="243"/>
        <v>-0.26837784803098957</v>
      </c>
      <c r="CS1020">
        <f t="shared" si="243"/>
        <v>7.8124924521036334</v>
      </c>
      <c r="CT1020">
        <f t="shared" si="249"/>
        <v>-0.15262944947551418</v>
      </c>
      <c r="CU1020">
        <f t="shared" si="249"/>
        <v>-9.1644382318053288E-2</v>
      </c>
      <c r="CV1020">
        <f t="shared" si="249"/>
        <v>0.58430796653874073</v>
      </c>
      <c r="CX1020">
        <f t="shared" si="238"/>
        <v>8.6546879252148115E-2</v>
      </c>
      <c r="CY1020">
        <f t="shared" si="239"/>
        <v>0.89664525286396879</v>
      </c>
      <c r="CZ1020">
        <f t="shared" si="240"/>
        <v>0.65625937492851705</v>
      </c>
    </row>
    <row r="1021" spans="1:104" x14ac:dyDescent="0.25">
      <c r="A1021">
        <v>1019</v>
      </c>
      <c r="B1021">
        <v>10784</v>
      </c>
      <c r="C1021">
        <v>7</v>
      </c>
      <c r="D1021">
        <v>5</v>
      </c>
      <c r="E1021">
        <v>1991</v>
      </c>
      <c r="F1021">
        <v>1992</v>
      </c>
      <c r="G1021">
        <v>0</v>
      </c>
      <c r="H1021">
        <v>384</v>
      </c>
      <c r="I1021">
        <v>384</v>
      </c>
      <c r="J1021">
        <v>802</v>
      </c>
      <c r="K1021">
        <v>670</v>
      </c>
      <c r="L1021">
        <v>1472</v>
      </c>
      <c r="M1021">
        <v>2</v>
      </c>
      <c r="N1021">
        <v>1</v>
      </c>
      <c r="O1021">
        <v>3</v>
      </c>
      <c r="P1021">
        <v>7</v>
      </c>
      <c r="Q1021">
        <v>1</v>
      </c>
      <c r="R1021">
        <v>2</v>
      </c>
      <c r="S1021">
        <v>402</v>
      </c>
      <c r="T1021">
        <v>164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1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4</v>
      </c>
      <c r="AX1021">
        <v>160000</v>
      </c>
      <c r="BB1021">
        <f t="shared" si="246"/>
        <v>5.9333751750144118E-2</v>
      </c>
      <c r="BC1021">
        <f t="shared" si="246"/>
        <v>0.65274723083933595</v>
      </c>
      <c r="BD1021">
        <f t="shared" si="246"/>
        <v>-0.51240735344330679</v>
      </c>
      <c r="BE1021">
        <f t="shared" si="246"/>
        <v>0.63794356560495546</v>
      </c>
      <c r="BF1021">
        <f t="shared" si="246"/>
        <v>0.3428735738267476</v>
      </c>
      <c r="BG1021">
        <f t="shared" si="246"/>
        <v>-1.0132209009324593</v>
      </c>
      <c r="BH1021">
        <f t="shared" si="246"/>
        <v>-0.40951695547642897</v>
      </c>
      <c r="BI1021">
        <f t="shared" si="246"/>
        <v>-1.6133921269089191</v>
      </c>
      <c r="BJ1021">
        <f t="shared" si="246"/>
        <v>-0.95315453700529484</v>
      </c>
      <c r="BK1021">
        <f t="shared" si="246"/>
        <v>0.77449494685659281</v>
      </c>
      <c r="BL1021">
        <f t="shared" si="246"/>
        <v>-6.2358020771184498E-2</v>
      </c>
      <c r="BM1021">
        <f t="shared" si="248"/>
        <v>0.78965335510324319</v>
      </c>
      <c r="BN1021">
        <f t="shared" si="248"/>
        <v>1.2088203798343946</v>
      </c>
      <c r="BO1021">
        <f t="shared" si="248"/>
        <v>0.17344343439753029</v>
      </c>
      <c r="BP1021">
        <f t="shared" si="248"/>
        <v>0.33150421349700426</v>
      </c>
      <c r="BQ1021">
        <f t="shared" si="248"/>
        <v>0.60872532306641436</v>
      </c>
      <c r="BR1021">
        <f t="shared" si="242"/>
        <v>0.30404081389622228</v>
      </c>
      <c r="BS1021">
        <f t="shared" si="242"/>
        <v>-0.34695117428032846</v>
      </c>
      <c r="BT1021">
        <f t="shared" si="247"/>
        <v>0.56374720385732702</v>
      </c>
      <c r="BU1021">
        <f t="shared" si="247"/>
        <v>-0.71890322722064026</v>
      </c>
      <c r="BV1021">
        <f t="shared" si="247"/>
        <v>-0.35717256959863808</v>
      </c>
      <c r="BW1021">
        <f t="shared" si="247"/>
        <v>-0.10325810958507768</v>
      </c>
      <c r="BX1021">
        <f t="shared" si="247"/>
        <v>-4.71798068532421E-2</v>
      </c>
      <c r="BY1021">
        <f t="shared" si="247"/>
        <v>-0.1059703395244459</v>
      </c>
      <c r="BZ1021">
        <f t="shared" si="247"/>
        <v>-0.19657009570666342</v>
      </c>
      <c r="CA1021">
        <f t="shared" si="247"/>
        <v>-0.13449718289666615</v>
      </c>
      <c r="CB1021">
        <f t="shared" si="247"/>
        <v>-0.31011394532950831</v>
      </c>
      <c r="CC1021">
        <f t="shared" si="245"/>
        <v>-0.17748553263522798</v>
      </c>
      <c r="CD1021">
        <f t="shared" si="245"/>
        <v>-0.25505410597689637</v>
      </c>
      <c r="CE1021">
        <f t="shared" si="245"/>
        <v>3.9376570078561768</v>
      </c>
      <c r="CF1021">
        <f t="shared" si="245"/>
        <v>-0.15071378989543877</v>
      </c>
      <c r="CG1021">
        <f t="shared" si="245"/>
        <v>-0.10861780008030536</v>
      </c>
      <c r="CH1021">
        <f t="shared" si="245"/>
        <v>-0.18882099759926541</v>
      </c>
      <c r="CI1021">
        <f t="shared" si="245"/>
        <v>-0.44619487448339101</v>
      </c>
      <c r="CJ1021">
        <f t="shared" si="243"/>
        <v>-0.16369571079412945</v>
      </c>
      <c r="CK1021">
        <f t="shared" si="243"/>
        <v>-9.7617598250793164E-2</v>
      </c>
      <c r="CL1021">
        <f t="shared" si="243"/>
        <v>-0.2513290785070888</v>
      </c>
      <c r="CM1021">
        <f t="shared" si="243"/>
        <v>-0.23069011945429144</v>
      </c>
      <c r="CN1021">
        <f t="shared" si="243"/>
        <v>-0.28694158180777513</v>
      </c>
      <c r="CO1021">
        <f t="shared" si="243"/>
        <v>-0.13662117757178671</v>
      </c>
      <c r="CP1021">
        <f t="shared" si="243"/>
        <v>-0.22529952388354521</v>
      </c>
      <c r="CQ1021">
        <f t="shared" si="243"/>
        <v>-0.21419160226713194</v>
      </c>
      <c r="CR1021">
        <f t="shared" si="243"/>
        <v>-0.26837784803098957</v>
      </c>
      <c r="CS1021">
        <f t="shared" si="243"/>
        <v>-0.12792901248503974</v>
      </c>
      <c r="CT1021">
        <f t="shared" si="249"/>
        <v>-0.15262944947551418</v>
      </c>
      <c r="CU1021">
        <f t="shared" si="249"/>
        <v>-9.1644382318053288E-2</v>
      </c>
      <c r="CV1021">
        <f t="shared" si="249"/>
        <v>0.58430796653874073</v>
      </c>
      <c r="CX1021">
        <f t="shared" si="238"/>
        <v>-0.26956776142223493</v>
      </c>
      <c r="CY1021">
        <f t="shared" si="239"/>
        <v>-0.15497505655047489</v>
      </c>
      <c r="CZ1021">
        <f t="shared" si="240"/>
        <v>1.3131488009826298E-2</v>
      </c>
    </row>
    <row r="1022" spans="1:104" x14ac:dyDescent="0.25">
      <c r="A1022">
        <v>1020</v>
      </c>
      <c r="B1022">
        <v>3013</v>
      </c>
      <c r="C1022">
        <v>7</v>
      </c>
      <c r="D1022">
        <v>5</v>
      </c>
      <c r="E1022">
        <v>2005</v>
      </c>
      <c r="F1022">
        <v>2005</v>
      </c>
      <c r="G1022">
        <v>16</v>
      </c>
      <c r="H1022">
        <v>1346</v>
      </c>
      <c r="I1022">
        <v>1362</v>
      </c>
      <c r="J1022">
        <v>1506</v>
      </c>
      <c r="K1022">
        <v>0</v>
      </c>
      <c r="L1022">
        <v>1506</v>
      </c>
      <c r="M1022">
        <v>2</v>
      </c>
      <c r="N1022">
        <v>0</v>
      </c>
      <c r="O1022">
        <v>2</v>
      </c>
      <c r="P1022">
        <v>6</v>
      </c>
      <c r="Q1022">
        <v>1</v>
      </c>
      <c r="R1022">
        <v>2</v>
      </c>
      <c r="S1022">
        <v>440</v>
      </c>
      <c r="T1022">
        <v>142</v>
      </c>
      <c r="U1022">
        <v>20</v>
      </c>
      <c r="V1022">
        <v>0</v>
      </c>
      <c r="W1022">
        <v>1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4</v>
      </c>
      <c r="AX1022">
        <v>213490</v>
      </c>
      <c r="BB1022">
        <f t="shared" si="246"/>
        <v>-0.80268725454057566</v>
      </c>
      <c r="BC1022">
        <f t="shared" si="246"/>
        <v>0.65274723083933595</v>
      </c>
      <c r="BD1022">
        <f t="shared" si="246"/>
        <v>-0.51240735344330679</v>
      </c>
      <c r="BE1022">
        <f t="shared" si="246"/>
        <v>1.1056686202511645</v>
      </c>
      <c r="BF1022">
        <f t="shared" si="246"/>
        <v>0.97264136248812039</v>
      </c>
      <c r="BG1022">
        <f t="shared" si="246"/>
        <v>-0.97670966952154004</v>
      </c>
      <c r="BH1022">
        <f t="shared" si="246"/>
        <v>1.7600329620792297</v>
      </c>
      <c r="BI1022">
        <f t="shared" si="246"/>
        <v>0.72992913060870257</v>
      </c>
      <c r="BJ1022">
        <f t="shared" si="246"/>
        <v>0.92853458308242953</v>
      </c>
      <c r="BK1022">
        <f t="shared" si="246"/>
        <v>-0.78942087648064874</v>
      </c>
      <c r="BL1022">
        <f t="shared" si="246"/>
        <v>6.9853220324220359E-3</v>
      </c>
      <c r="BM1022">
        <f t="shared" si="248"/>
        <v>0.78965335510324319</v>
      </c>
      <c r="BN1022">
        <f t="shared" si="248"/>
        <v>-0.76924933262188744</v>
      </c>
      <c r="BO1022">
        <f t="shared" si="248"/>
        <v>-1.0605414743596004</v>
      </c>
      <c r="BP1022">
        <f t="shared" si="248"/>
        <v>-0.29793416656059907</v>
      </c>
      <c r="BQ1022">
        <f t="shared" si="248"/>
        <v>0.60872532306641436</v>
      </c>
      <c r="BR1022">
        <f t="shared" si="242"/>
        <v>0.30404081389622228</v>
      </c>
      <c r="BS1022">
        <f t="shared" si="242"/>
        <v>-0.16602149600904617</v>
      </c>
      <c r="BT1022">
        <f t="shared" si="247"/>
        <v>0.38751779328287722</v>
      </c>
      <c r="BU1022">
        <f t="shared" si="247"/>
        <v>-0.41027276333084051</v>
      </c>
      <c r="BV1022">
        <f t="shared" si="247"/>
        <v>-0.35717256959863808</v>
      </c>
      <c r="BW1022">
        <f t="shared" si="247"/>
        <v>9.6790891142643858</v>
      </c>
      <c r="BX1022">
        <f t="shared" si="247"/>
        <v>-4.71798068532421E-2</v>
      </c>
      <c r="BY1022">
        <f t="shared" si="247"/>
        <v>-0.1059703395244459</v>
      </c>
      <c r="BZ1022">
        <f t="shared" si="247"/>
        <v>-0.19657009570666342</v>
      </c>
      <c r="CA1022">
        <f t="shared" si="247"/>
        <v>-0.13449718289666615</v>
      </c>
      <c r="CB1022">
        <f t="shared" si="247"/>
        <v>-0.31011394532950831</v>
      </c>
      <c r="CC1022">
        <f t="shared" si="245"/>
        <v>-0.17748553263522798</v>
      </c>
      <c r="CD1022">
        <f t="shared" si="245"/>
        <v>-0.25505410597689637</v>
      </c>
      <c r="CE1022">
        <f t="shared" si="245"/>
        <v>-0.25381703953656021</v>
      </c>
      <c r="CF1022">
        <f t="shared" si="245"/>
        <v>-0.15071378989543877</v>
      </c>
      <c r="CG1022">
        <f t="shared" si="245"/>
        <v>-0.10861780008030536</v>
      </c>
      <c r="CH1022">
        <f t="shared" si="245"/>
        <v>-0.18882099759926541</v>
      </c>
      <c r="CI1022">
        <f t="shared" si="245"/>
        <v>-0.44619487448339101</v>
      </c>
      <c r="CJ1022">
        <f t="shared" si="243"/>
        <v>-0.16369571079412945</v>
      </c>
      <c r="CK1022">
        <f t="shared" si="243"/>
        <v>-9.7617598250793164E-2</v>
      </c>
      <c r="CL1022">
        <f t="shared" si="243"/>
        <v>-0.2513290785070888</v>
      </c>
      <c r="CM1022">
        <f t="shared" si="243"/>
        <v>-0.23069011945429144</v>
      </c>
      <c r="CN1022">
        <f t="shared" si="243"/>
        <v>-0.28694158180777513</v>
      </c>
      <c r="CO1022">
        <f t="shared" si="243"/>
        <v>-0.13662117757178671</v>
      </c>
      <c r="CP1022">
        <f t="shared" si="243"/>
        <v>-0.22529952388354521</v>
      </c>
      <c r="CQ1022">
        <f t="shared" si="243"/>
        <v>-0.21419160226713194</v>
      </c>
      <c r="CR1022">
        <f t="shared" si="243"/>
        <v>-0.26837784803098957</v>
      </c>
      <c r="CS1022">
        <f t="shared" si="243"/>
        <v>-0.12792901248503974</v>
      </c>
      <c r="CT1022">
        <f t="shared" si="249"/>
        <v>-0.15262944947551418</v>
      </c>
      <c r="CU1022">
        <f t="shared" si="249"/>
        <v>-9.1644382318053288E-2</v>
      </c>
      <c r="CV1022">
        <f t="shared" si="249"/>
        <v>0.58430796653874073</v>
      </c>
      <c r="CX1022">
        <f t="shared" si="238"/>
        <v>0.42310758874768323</v>
      </c>
      <c r="CY1022">
        <f t="shared" si="239"/>
        <v>0.23951845618786732</v>
      </c>
      <c r="CZ1022">
        <f t="shared" si="240"/>
        <v>3.3704969594065659E-2</v>
      </c>
    </row>
    <row r="1023" spans="1:104" x14ac:dyDescent="0.25">
      <c r="A1023">
        <v>1021</v>
      </c>
      <c r="B1023">
        <v>7024</v>
      </c>
      <c r="C1023">
        <v>4</v>
      </c>
      <c r="D1023">
        <v>5</v>
      </c>
      <c r="E1023">
        <v>2005</v>
      </c>
      <c r="F1023">
        <v>2005</v>
      </c>
      <c r="G1023">
        <v>1024</v>
      </c>
      <c r="H1023">
        <v>108</v>
      </c>
      <c r="I1023">
        <v>1132</v>
      </c>
      <c r="J1023">
        <v>1132</v>
      </c>
      <c r="K1023">
        <v>0</v>
      </c>
      <c r="L1023">
        <v>1132</v>
      </c>
      <c r="M1023">
        <v>1</v>
      </c>
      <c r="N1023">
        <v>1</v>
      </c>
      <c r="O1023">
        <v>2</v>
      </c>
      <c r="P1023">
        <v>5</v>
      </c>
      <c r="Q1023">
        <v>0</v>
      </c>
      <c r="R1023">
        <v>2</v>
      </c>
      <c r="S1023">
        <v>451</v>
      </c>
      <c r="T1023">
        <v>252</v>
      </c>
      <c r="U1023">
        <v>64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1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4</v>
      </c>
      <c r="AX1023">
        <v>176000</v>
      </c>
      <c r="BB1023">
        <f t="shared" si="246"/>
        <v>-0.35775529517471838</v>
      </c>
      <c r="BC1023">
        <f t="shared" si="246"/>
        <v>-1.5230768719584498</v>
      </c>
      <c r="BD1023">
        <f t="shared" si="246"/>
        <v>-0.51240735344330679</v>
      </c>
      <c r="BE1023">
        <f t="shared" si="246"/>
        <v>1.1056686202511645</v>
      </c>
      <c r="BF1023">
        <f t="shared" si="246"/>
        <v>0.97264136248812039</v>
      </c>
      <c r="BG1023">
        <f t="shared" si="246"/>
        <v>1.3234979093663783</v>
      </c>
      <c r="BH1023">
        <f t="shared" si="246"/>
        <v>-1.0319657883718154</v>
      </c>
      <c r="BI1023">
        <f t="shared" si="246"/>
        <v>0.1788413093111024</v>
      </c>
      <c r="BJ1023">
        <f t="shared" si="246"/>
        <v>-7.1112761964174015E-2</v>
      </c>
      <c r="BK1023">
        <f t="shared" si="246"/>
        <v>-0.78942087648064874</v>
      </c>
      <c r="BL1023">
        <f t="shared" si="246"/>
        <v>-0.7557914488072498</v>
      </c>
      <c r="BM1023">
        <f t="shared" si="248"/>
        <v>-1.0396594366417218</v>
      </c>
      <c r="BN1023">
        <f t="shared" si="248"/>
        <v>1.2088203798343946</v>
      </c>
      <c r="BO1023">
        <f t="shared" si="248"/>
        <v>-1.0605414743596004</v>
      </c>
      <c r="BP1023">
        <f t="shared" si="248"/>
        <v>-0.92737254661820245</v>
      </c>
      <c r="BQ1023">
        <f t="shared" si="248"/>
        <v>-0.94767465068294066</v>
      </c>
      <c r="BR1023">
        <f t="shared" si="242"/>
        <v>0.30404081389622228</v>
      </c>
      <c r="BS1023">
        <f t="shared" si="242"/>
        <v>-0.11364711545683287</v>
      </c>
      <c r="BT1023">
        <f t="shared" si="247"/>
        <v>1.2686648461551262</v>
      </c>
      <c r="BU1023">
        <f t="shared" si="247"/>
        <v>0.26871425722671899</v>
      </c>
      <c r="BV1023">
        <f t="shared" si="247"/>
        <v>-0.35717256959863808</v>
      </c>
      <c r="BW1023">
        <f t="shared" si="247"/>
        <v>-0.10325810958507768</v>
      </c>
      <c r="BX1023">
        <f t="shared" si="247"/>
        <v>-4.71798068532421E-2</v>
      </c>
      <c r="BY1023">
        <f t="shared" si="247"/>
        <v>-0.1059703395244459</v>
      </c>
      <c r="BZ1023">
        <f t="shared" si="247"/>
        <v>-0.19657009570666342</v>
      </c>
      <c r="CA1023">
        <f t="shared" si="247"/>
        <v>-0.13449718289666615</v>
      </c>
      <c r="CB1023">
        <f t="shared" si="247"/>
        <v>-0.31011394532950831</v>
      </c>
      <c r="CC1023">
        <f t="shared" si="245"/>
        <v>-0.17748553263522798</v>
      </c>
      <c r="CD1023">
        <f t="shared" si="245"/>
        <v>3.9185585372814082</v>
      </c>
      <c r="CE1023">
        <f t="shared" si="245"/>
        <v>-0.25381703953656021</v>
      </c>
      <c r="CF1023">
        <f t="shared" si="245"/>
        <v>-0.15071378989543877</v>
      </c>
      <c r="CG1023">
        <f t="shared" si="245"/>
        <v>-0.10861780008030536</v>
      </c>
      <c r="CH1023">
        <f t="shared" si="245"/>
        <v>-0.18882099759926541</v>
      </c>
      <c r="CI1023">
        <f t="shared" si="245"/>
        <v>-0.44619487448339101</v>
      </c>
      <c r="CJ1023">
        <f t="shared" si="243"/>
        <v>-0.16369571079412945</v>
      </c>
      <c r="CK1023">
        <f t="shared" si="243"/>
        <v>-9.7617598250793164E-2</v>
      </c>
      <c r="CL1023">
        <f t="shared" si="243"/>
        <v>-0.2513290785070888</v>
      </c>
      <c r="CM1023">
        <f t="shared" si="243"/>
        <v>-0.23069011945429144</v>
      </c>
      <c r="CN1023">
        <f t="shared" si="243"/>
        <v>-0.28694158180777513</v>
      </c>
      <c r="CO1023">
        <f t="shared" si="243"/>
        <v>-0.13662117757178671</v>
      </c>
      <c r="CP1023">
        <f t="shared" si="243"/>
        <v>-0.22529952388354521</v>
      </c>
      <c r="CQ1023">
        <f t="shared" si="243"/>
        <v>-0.21419160226713194</v>
      </c>
      <c r="CR1023">
        <f t="shared" si="243"/>
        <v>-0.26837784803098957</v>
      </c>
      <c r="CS1023">
        <f t="shared" si="243"/>
        <v>-0.12792901248503974</v>
      </c>
      <c r="CT1023">
        <f t="shared" si="249"/>
        <v>-0.15262944947551418</v>
      </c>
      <c r="CU1023">
        <f t="shared" si="249"/>
        <v>-9.1644382318053288E-2</v>
      </c>
      <c r="CV1023">
        <f t="shared" si="249"/>
        <v>0.58430796653874073</v>
      </c>
      <c r="CX1023">
        <f t="shared" si="238"/>
        <v>-6.2373788666230244E-2</v>
      </c>
      <c r="CY1023">
        <f t="shared" si="239"/>
        <v>-0.35683294681073319</v>
      </c>
      <c r="CZ1023">
        <f t="shared" si="240"/>
        <v>8.6706195815169404E-2</v>
      </c>
    </row>
    <row r="1024" spans="1:104" x14ac:dyDescent="0.25">
      <c r="A1024">
        <v>1022</v>
      </c>
      <c r="B1024">
        <v>7406</v>
      </c>
      <c r="C1024">
        <v>7</v>
      </c>
      <c r="D1024">
        <v>5</v>
      </c>
      <c r="E1024">
        <v>2006</v>
      </c>
      <c r="F1024">
        <v>2006</v>
      </c>
      <c r="G1024">
        <v>684</v>
      </c>
      <c r="H1024">
        <v>515</v>
      </c>
      <c r="I1024">
        <v>1199</v>
      </c>
      <c r="J1024">
        <v>1220</v>
      </c>
      <c r="K1024">
        <v>0</v>
      </c>
      <c r="L1024">
        <v>1220</v>
      </c>
      <c r="M1024">
        <v>2</v>
      </c>
      <c r="N1024">
        <v>0</v>
      </c>
      <c r="O1024">
        <v>2</v>
      </c>
      <c r="P1024">
        <v>6</v>
      </c>
      <c r="Q1024">
        <v>0</v>
      </c>
      <c r="R1024">
        <v>2</v>
      </c>
      <c r="S1024">
        <v>632</v>
      </c>
      <c r="T1024">
        <v>105</v>
      </c>
      <c r="U1024">
        <v>54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1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4</v>
      </c>
      <c r="AX1024">
        <v>194000</v>
      </c>
      <c r="BB1024">
        <f t="shared" si="246"/>
        <v>-0.31538082285416053</v>
      </c>
      <c r="BC1024">
        <f t="shared" si="246"/>
        <v>0.65274723083933595</v>
      </c>
      <c r="BD1024">
        <f t="shared" si="246"/>
        <v>-0.51240735344330679</v>
      </c>
      <c r="BE1024">
        <f t="shared" si="246"/>
        <v>1.1390775527258938</v>
      </c>
      <c r="BF1024">
        <f t="shared" si="246"/>
        <v>1.0210850385389951</v>
      </c>
      <c r="BG1024">
        <f t="shared" si="246"/>
        <v>0.5476342418843424</v>
      </c>
      <c r="BH1024">
        <f t="shared" si="246"/>
        <v>-0.11407928479057526</v>
      </c>
      <c r="BI1024">
        <f t="shared" si="246"/>
        <v>0.33937558768909898</v>
      </c>
      <c r="BJ1024">
        <f t="shared" si="246"/>
        <v>0.16409837804679153</v>
      </c>
      <c r="BK1024">
        <f t="shared" si="246"/>
        <v>-0.78942087648064874</v>
      </c>
      <c r="BL1024">
        <f t="shared" si="246"/>
        <v>-0.57631456155085647</v>
      </c>
      <c r="BM1024">
        <f t="shared" si="248"/>
        <v>0.78965335510324319</v>
      </c>
      <c r="BN1024">
        <f t="shared" si="248"/>
        <v>-0.76924933262188744</v>
      </c>
      <c r="BO1024">
        <f t="shared" si="248"/>
        <v>-1.0605414743596004</v>
      </c>
      <c r="BP1024">
        <f t="shared" si="248"/>
        <v>-0.29793416656059907</v>
      </c>
      <c r="BQ1024">
        <f t="shared" si="248"/>
        <v>-0.94767465068294066</v>
      </c>
      <c r="BR1024">
        <f t="shared" si="242"/>
        <v>0.30404081389622228</v>
      </c>
      <c r="BS1024">
        <f t="shared" si="242"/>
        <v>0.74814950999322227</v>
      </c>
      <c r="BT1024">
        <f t="shared" si="247"/>
        <v>9.1131966407666229E-2</v>
      </c>
      <c r="BU1024">
        <f t="shared" si="247"/>
        <v>0.11439902528181912</v>
      </c>
      <c r="BV1024">
        <f t="shared" si="247"/>
        <v>-0.35717256959863808</v>
      </c>
      <c r="BW1024">
        <f t="shared" si="247"/>
        <v>-0.10325810958507768</v>
      </c>
      <c r="BX1024">
        <f t="shared" si="247"/>
        <v>-4.71798068532421E-2</v>
      </c>
      <c r="BY1024">
        <f t="shared" si="247"/>
        <v>-0.1059703395244459</v>
      </c>
      <c r="BZ1024">
        <f t="shared" si="247"/>
        <v>-0.19657009570666342</v>
      </c>
      <c r="CA1024">
        <f t="shared" si="247"/>
        <v>-0.13449718289666615</v>
      </c>
      <c r="CB1024">
        <f t="shared" si="247"/>
        <v>3.2228297356395741</v>
      </c>
      <c r="CC1024">
        <f t="shared" si="245"/>
        <v>-0.17748553263522798</v>
      </c>
      <c r="CD1024">
        <f t="shared" si="245"/>
        <v>-0.25505410597689637</v>
      </c>
      <c r="CE1024">
        <f t="shared" si="245"/>
        <v>-0.25381703953656021</v>
      </c>
      <c r="CF1024">
        <f t="shared" si="245"/>
        <v>-0.15071378989543877</v>
      </c>
      <c r="CG1024">
        <f t="shared" si="245"/>
        <v>-0.10861780008030536</v>
      </c>
      <c r="CH1024">
        <f t="shared" si="245"/>
        <v>-0.18882099759926541</v>
      </c>
      <c r="CI1024">
        <f t="shared" si="245"/>
        <v>-0.44619487448339101</v>
      </c>
      <c r="CJ1024">
        <f t="shared" si="243"/>
        <v>-0.16369571079412945</v>
      </c>
      <c r="CK1024">
        <f t="shared" si="243"/>
        <v>-9.7617598250793164E-2</v>
      </c>
      <c r="CL1024">
        <f t="shared" si="243"/>
        <v>-0.2513290785070888</v>
      </c>
      <c r="CM1024">
        <f t="shared" si="243"/>
        <v>-0.23069011945429144</v>
      </c>
      <c r="CN1024">
        <f t="shared" si="243"/>
        <v>-0.28694158180777513</v>
      </c>
      <c r="CO1024">
        <f t="shared" si="243"/>
        <v>-0.13662117757178671</v>
      </c>
      <c r="CP1024">
        <f t="shared" si="243"/>
        <v>-0.22529952388354521</v>
      </c>
      <c r="CQ1024">
        <f t="shared" si="243"/>
        <v>-0.21419160226713194</v>
      </c>
      <c r="CR1024">
        <f t="shared" si="243"/>
        <v>-0.26837784803098957</v>
      </c>
      <c r="CS1024">
        <f t="shared" si="243"/>
        <v>-0.12792901248503974</v>
      </c>
      <c r="CT1024">
        <f t="shared" si="249"/>
        <v>-0.15262944947551418</v>
      </c>
      <c r="CU1024">
        <f t="shared" si="249"/>
        <v>-9.1644382318053288E-2</v>
      </c>
      <c r="CV1024">
        <f t="shared" si="249"/>
        <v>0.58430796653874073</v>
      </c>
      <c r="CX1024">
        <f t="shared" si="238"/>
        <v>0.17071943068427503</v>
      </c>
      <c r="CY1024">
        <f t="shared" si="239"/>
        <v>0.23353633487324515</v>
      </c>
      <c r="CZ1024">
        <f t="shared" si="240"/>
        <v>3.9459634518862526E-3</v>
      </c>
    </row>
    <row r="1025" spans="1:104" x14ac:dyDescent="0.25">
      <c r="A1025">
        <v>1023</v>
      </c>
      <c r="B1025">
        <v>9439</v>
      </c>
      <c r="C1025">
        <v>5</v>
      </c>
      <c r="D1025">
        <v>5</v>
      </c>
      <c r="E1025">
        <v>1930</v>
      </c>
      <c r="F1025">
        <v>1950</v>
      </c>
      <c r="G1025">
        <v>324</v>
      </c>
      <c r="H1025">
        <v>588</v>
      </c>
      <c r="I1025">
        <v>912</v>
      </c>
      <c r="J1025">
        <v>912</v>
      </c>
      <c r="K1025">
        <v>336</v>
      </c>
      <c r="L1025">
        <v>1248</v>
      </c>
      <c r="M1025">
        <v>1</v>
      </c>
      <c r="N1025">
        <v>0</v>
      </c>
      <c r="O1025">
        <v>2</v>
      </c>
      <c r="P1025">
        <v>6</v>
      </c>
      <c r="Q1025">
        <v>0</v>
      </c>
      <c r="R1025">
        <v>1</v>
      </c>
      <c r="S1025">
        <v>160</v>
      </c>
      <c r="T1025">
        <v>0</v>
      </c>
      <c r="U1025">
        <v>0</v>
      </c>
      <c r="V1025">
        <v>192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1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3</v>
      </c>
      <c r="AX1025">
        <v>87000</v>
      </c>
      <c r="BB1025">
        <f t="shared" si="246"/>
        <v>-8.9864324875903762E-2</v>
      </c>
      <c r="BC1025">
        <f t="shared" si="246"/>
        <v>-0.79780217102585449</v>
      </c>
      <c r="BD1025">
        <f t="shared" si="246"/>
        <v>-0.51240735344330679</v>
      </c>
      <c r="BE1025">
        <f t="shared" si="246"/>
        <v>-1.4000013153535271</v>
      </c>
      <c r="BF1025">
        <f t="shared" si="246"/>
        <v>-1.691760820309995</v>
      </c>
      <c r="BG1025">
        <f t="shared" si="246"/>
        <v>-0.27386846486134275</v>
      </c>
      <c r="BH1025">
        <f t="shared" ref="BH1025:BW1057" si="250">(H1025-H$2)/H$3</f>
        <v>5.0553921011465358E-2</v>
      </c>
      <c r="BI1025">
        <f t="shared" si="250"/>
        <v>-0.34828617193008038</v>
      </c>
      <c r="BJ1025">
        <f t="shared" si="250"/>
        <v>-0.65914061199158791</v>
      </c>
      <c r="BK1025">
        <f t="shared" si="250"/>
        <v>-5.1287620906291147E-3</v>
      </c>
      <c r="BL1025">
        <f t="shared" si="250"/>
        <v>-0.51920827924200397</v>
      </c>
      <c r="BM1025">
        <f t="shared" si="248"/>
        <v>-1.0396594366417218</v>
      </c>
      <c r="BN1025">
        <f t="shared" si="248"/>
        <v>-0.76924933262188744</v>
      </c>
      <c r="BO1025">
        <f t="shared" si="248"/>
        <v>-1.0605414743596004</v>
      </c>
      <c r="BP1025">
        <f t="shared" si="248"/>
        <v>-0.29793416656059907</v>
      </c>
      <c r="BQ1025">
        <f t="shared" si="248"/>
        <v>-0.94767465068294066</v>
      </c>
      <c r="BR1025">
        <f t="shared" si="242"/>
        <v>-1.0406114342934585</v>
      </c>
      <c r="BS1025">
        <f t="shared" si="242"/>
        <v>-1.499187546429021</v>
      </c>
      <c r="BT1025">
        <f t="shared" si="247"/>
        <v>-0.74996294769766236</v>
      </c>
      <c r="BU1025">
        <f t="shared" si="247"/>
        <v>-0.71890322722064026</v>
      </c>
      <c r="BV1025">
        <f t="shared" si="247"/>
        <v>2.7605209634321834</v>
      </c>
      <c r="BW1025">
        <f t="shared" si="247"/>
        <v>-0.10325810958507768</v>
      </c>
      <c r="BX1025">
        <f t="shared" si="247"/>
        <v>-4.71798068532421E-2</v>
      </c>
      <c r="BY1025">
        <f t="shared" si="247"/>
        <v>-0.1059703395244459</v>
      </c>
      <c r="BZ1025">
        <f t="shared" si="247"/>
        <v>-0.19657009570666342</v>
      </c>
      <c r="CA1025">
        <f t="shared" si="247"/>
        <v>-0.13449718289666615</v>
      </c>
      <c r="CB1025">
        <f t="shared" si="247"/>
        <v>-0.31011394532950831</v>
      </c>
      <c r="CC1025">
        <f t="shared" si="245"/>
        <v>-0.17748553263522798</v>
      </c>
      <c r="CD1025">
        <f t="shared" si="245"/>
        <v>-0.25505410597689637</v>
      </c>
      <c r="CE1025">
        <f t="shared" si="245"/>
        <v>-0.25381703953656021</v>
      </c>
      <c r="CF1025">
        <f t="shared" si="245"/>
        <v>-0.15071378989543877</v>
      </c>
      <c r="CG1025">
        <f t="shared" si="245"/>
        <v>-0.10861780008030536</v>
      </c>
      <c r="CH1025">
        <f t="shared" si="245"/>
        <v>-0.18882099759926541</v>
      </c>
      <c r="CI1025">
        <f t="shared" si="245"/>
        <v>-0.44619487448339101</v>
      </c>
      <c r="CJ1025">
        <f t="shared" si="243"/>
        <v>-0.16369571079412945</v>
      </c>
      <c r="CK1025">
        <f t="shared" si="243"/>
        <v>-9.7617598250793164E-2</v>
      </c>
      <c r="CL1025">
        <f t="shared" si="243"/>
        <v>-0.2513290785070888</v>
      </c>
      <c r="CM1025">
        <f t="shared" si="243"/>
        <v>-0.23069011945429144</v>
      </c>
      <c r="CN1025">
        <f t="shared" si="243"/>
        <v>3.4830937996082483</v>
      </c>
      <c r="CO1025">
        <f t="shared" si="243"/>
        <v>-0.13662117757178671</v>
      </c>
      <c r="CP1025">
        <f t="shared" si="243"/>
        <v>-0.22529952388354521</v>
      </c>
      <c r="CQ1025">
        <f t="shared" si="243"/>
        <v>-0.21419160226713194</v>
      </c>
      <c r="CR1025">
        <f t="shared" si="243"/>
        <v>-0.26837784803098957</v>
      </c>
      <c r="CS1025">
        <f t="shared" si="243"/>
        <v>-0.12792901248503974</v>
      </c>
      <c r="CT1025">
        <f t="shared" si="249"/>
        <v>-0.15262944947551418</v>
      </c>
      <c r="CU1025">
        <f t="shared" si="249"/>
        <v>-9.1644382318053288E-2</v>
      </c>
      <c r="CV1025">
        <f t="shared" si="249"/>
        <v>-0.57785152491952818</v>
      </c>
      <c r="CX1025">
        <f t="shared" si="238"/>
        <v>-1.2148902621215063</v>
      </c>
      <c r="CY1025">
        <f t="shared" si="239"/>
        <v>-0.94157589126104679</v>
      </c>
      <c r="CZ1025">
        <f t="shared" si="240"/>
        <v>7.4700745318848794E-2</v>
      </c>
    </row>
    <row r="1026" spans="1:104" x14ac:dyDescent="0.25">
      <c r="A1026">
        <v>1024</v>
      </c>
      <c r="B1026">
        <v>3182</v>
      </c>
      <c r="C1026">
        <v>7</v>
      </c>
      <c r="D1026">
        <v>5</v>
      </c>
      <c r="E1026">
        <v>2005</v>
      </c>
      <c r="F1026">
        <v>2006</v>
      </c>
      <c r="G1026">
        <v>16</v>
      </c>
      <c r="H1026">
        <v>1330</v>
      </c>
      <c r="I1026">
        <v>1346</v>
      </c>
      <c r="J1026">
        <v>1504</v>
      </c>
      <c r="K1026">
        <v>0</v>
      </c>
      <c r="L1026">
        <v>1504</v>
      </c>
      <c r="M1026">
        <v>2</v>
      </c>
      <c r="N1026">
        <v>0</v>
      </c>
      <c r="O1026">
        <v>2</v>
      </c>
      <c r="P1026">
        <v>7</v>
      </c>
      <c r="Q1026">
        <v>1</v>
      </c>
      <c r="R1026">
        <v>2</v>
      </c>
      <c r="S1026">
        <v>437</v>
      </c>
      <c r="T1026">
        <v>156</v>
      </c>
      <c r="U1026">
        <v>20</v>
      </c>
      <c r="V1026">
        <v>0</v>
      </c>
      <c r="W1026">
        <v>1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4</v>
      </c>
      <c r="AX1026">
        <v>191000</v>
      </c>
      <c r="BB1026">
        <f t="shared" ref="BB1026:BN1062" si="251">(B1026-B$2)/B$3</f>
        <v>-0.78394043301655925</v>
      </c>
      <c r="BC1026">
        <f t="shared" si="251"/>
        <v>0.65274723083933595</v>
      </c>
      <c r="BD1026">
        <f t="shared" si="251"/>
        <v>-0.51240735344330679</v>
      </c>
      <c r="BE1026">
        <f t="shared" si="251"/>
        <v>1.1056686202511645</v>
      </c>
      <c r="BF1026">
        <f t="shared" si="251"/>
        <v>1.0210850385389951</v>
      </c>
      <c r="BG1026">
        <f t="shared" si="251"/>
        <v>-0.97670966952154004</v>
      </c>
      <c r="BH1026">
        <f t="shared" si="250"/>
        <v>1.7239489717664536</v>
      </c>
      <c r="BI1026">
        <f t="shared" si="250"/>
        <v>0.69159258651843469</v>
      </c>
      <c r="BJ1026">
        <f t="shared" si="250"/>
        <v>0.92318887535490757</v>
      </c>
      <c r="BK1026">
        <f t="shared" si="250"/>
        <v>-0.78942087648064874</v>
      </c>
      <c r="BL1026">
        <f t="shared" si="250"/>
        <v>2.9063018675040044E-3</v>
      </c>
      <c r="BM1026">
        <f t="shared" si="248"/>
        <v>0.78965335510324319</v>
      </c>
      <c r="BN1026">
        <f t="shared" si="248"/>
        <v>-0.76924933262188744</v>
      </c>
      <c r="BO1026">
        <f t="shared" si="248"/>
        <v>-1.0605414743596004</v>
      </c>
      <c r="BP1026">
        <f t="shared" si="248"/>
        <v>0.33150421349700426</v>
      </c>
      <c r="BQ1026">
        <f t="shared" si="248"/>
        <v>0.60872532306641436</v>
      </c>
      <c r="BR1026">
        <f t="shared" si="242"/>
        <v>0.30404081389622228</v>
      </c>
      <c r="BS1026">
        <f t="shared" si="242"/>
        <v>-0.18030541797783162</v>
      </c>
      <c r="BT1026">
        <f t="shared" si="247"/>
        <v>0.49966378183025439</v>
      </c>
      <c r="BU1026">
        <f t="shared" si="247"/>
        <v>-0.41027276333084051</v>
      </c>
      <c r="BV1026">
        <f t="shared" si="247"/>
        <v>-0.35717256959863808</v>
      </c>
      <c r="BW1026">
        <f t="shared" si="247"/>
        <v>9.6790891142643858</v>
      </c>
      <c r="BX1026">
        <f t="shared" si="247"/>
        <v>-4.71798068532421E-2</v>
      </c>
      <c r="BY1026">
        <f t="shared" si="247"/>
        <v>-0.1059703395244459</v>
      </c>
      <c r="BZ1026">
        <f t="shared" si="247"/>
        <v>-0.19657009570666342</v>
      </c>
      <c r="CA1026">
        <f t="shared" si="247"/>
        <v>-0.13449718289666615</v>
      </c>
      <c r="CB1026">
        <f t="shared" si="247"/>
        <v>-0.31011394532950831</v>
      </c>
      <c r="CC1026">
        <f t="shared" si="245"/>
        <v>-0.17748553263522798</v>
      </c>
      <c r="CD1026">
        <f t="shared" si="245"/>
        <v>-0.25505410597689637</v>
      </c>
      <c r="CE1026">
        <f t="shared" si="245"/>
        <v>-0.25381703953656021</v>
      </c>
      <c r="CF1026">
        <f t="shared" ref="CF1026:CM1069" si="252">(AF1026-AF$2)/AF$3</f>
        <v>-0.15071378989543877</v>
      </c>
      <c r="CG1026">
        <f t="shared" si="252"/>
        <v>-0.10861780008030536</v>
      </c>
      <c r="CH1026">
        <f t="shared" si="252"/>
        <v>-0.18882099759926541</v>
      </c>
      <c r="CI1026">
        <f t="shared" si="252"/>
        <v>-0.44619487448339101</v>
      </c>
      <c r="CJ1026">
        <f t="shared" si="243"/>
        <v>-0.16369571079412945</v>
      </c>
      <c r="CK1026">
        <f t="shared" si="243"/>
        <v>-9.7617598250793164E-2</v>
      </c>
      <c r="CL1026">
        <f t="shared" si="243"/>
        <v>-0.2513290785070888</v>
      </c>
      <c r="CM1026">
        <f t="shared" si="243"/>
        <v>-0.23069011945429144</v>
      </c>
      <c r="CN1026">
        <f t="shared" si="243"/>
        <v>-0.28694158180777513</v>
      </c>
      <c r="CO1026">
        <f t="shared" si="243"/>
        <v>-0.13662117757178671</v>
      </c>
      <c r="CP1026">
        <f t="shared" si="243"/>
        <v>-0.22529952388354521</v>
      </c>
      <c r="CQ1026">
        <f t="shared" si="243"/>
        <v>-0.21419160226713194</v>
      </c>
      <c r="CR1026">
        <f t="shared" si="243"/>
        <v>-0.26837784803098957</v>
      </c>
      <c r="CS1026">
        <f t="shared" si="243"/>
        <v>-0.12792901248503974</v>
      </c>
      <c r="CT1026">
        <f t="shared" si="249"/>
        <v>-0.15262944947551418</v>
      </c>
      <c r="CU1026">
        <f t="shared" si="249"/>
        <v>-9.1644382318053288E-2</v>
      </c>
      <c r="CV1026">
        <f t="shared" si="249"/>
        <v>0.58430796653874073</v>
      </c>
      <c r="CX1026">
        <f t="shared" si="238"/>
        <v>0.13187056079252416</v>
      </c>
      <c r="CY1026">
        <f t="shared" si="239"/>
        <v>0.24492180490694798</v>
      </c>
      <c r="CZ1026">
        <f t="shared" si="240"/>
        <v>1.2780583795819048E-2</v>
      </c>
    </row>
    <row r="1027" spans="1:104" x14ac:dyDescent="0.25">
      <c r="A1027">
        <v>1025</v>
      </c>
      <c r="B1027">
        <v>15498</v>
      </c>
      <c r="C1027">
        <v>8</v>
      </c>
      <c r="D1027">
        <v>6</v>
      </c>
      <c r="E1027">
        <v>1976</v>
      </c>
      <c r="F1027">
        <v>1976</v>
      </c>
      <c r="G1027">
        <v>1165</v>
      </c>
      <c r="H1027">
        <v>0</v>
      </c>
      <c r="I1027">
        <v>1565</v>
      </c>
      <c r="J1027">
        <v>2898</v>
      </c>
      <c r="K1027">
        <v>0</v>
      </c>
      <c r="L1027">
        <v>2898</v>
      </c>
      <c r="M1027">
        <v>2</v>
      </c>
      <c r="N1027">
        <v>0</v>
      </c>
      <c r="O1027">
        <v>2</v>
      </c>
      <c r="P1027">
        <v>10</v>
      </c>
      <c r="Q1027">
        <v>1</v>
      </c>
      <c r="R1027">
        <v>2</v>
      </c>
      <c r="S1027">
        <v>665</v>
      </c>
      <c r="T1027">
        <v>0</v>
      </c>
      <c r="U1027">
        <v>72</v>
      </c>
      <c r="V1027">
        <v>174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1</v>
      </c>
      <c r="AU1027">
        <v>0</v>
      </c>
      <c r="AV1027">
        <v>4</v>
      </c>
      <c r="AX1027">
        <v>287000</v>
      </c>
      <c r="BB1027">
        <f t="shared" si="251"/>
        <v>0.58224805153838932</v>
      </c>
      <c r="BC1027">
        <f t="shared" si="251"/>
        <v>1.3780219317719313</v>
      </c>
      <c r="BD1027">
        <f t="shared" si="251"/>
        <v>0.38830869753125574</v>
      </c>
      <c r="BE1027">
        <f t="shared" si="251"/>
        <v>0.13680957848401709</v>
      </c>
      <c r="BF1027">
        <f t="shared" si="251"/>
        <v>-0.43222524298724957</v>
      </c>
      <c r="BG1027">
        <f t="shared" si="251"/>
        <v>1.645253136175105</v>
      </c>
      <c r="BH1027">
        <f t="shared" si="250"/>
        <v>-1.2755327229830535</v>
      </c>
      <c r="BI1027">
        <f t="shared" si="250"/>
        <v>1.2163240337539758</v>
      </c>
      <c r="BJ1027">
        <f t="shared" si="250"/>
        <v>4.6491471614377025</v>
      </c>
      <c r="BK1027">
        <f t="shared" si="250"/>
        <v>-0.78942087648064874</v>
      </c>
      <c r="BL1027">
        <f t="shared" si="250"/>
        <v>2.8459833568153718</v>
      </c>
      <c r="BM1027">
        <f t="shared" si="248"/>
        <v>0.78965335510324319</v>
      </c>
      <c r="BN1027">
        <f t="shared" si="248"/>
        <v>-0.76924933262188744</v>
      </c>
      <c r="BO1027">
        <f t="shared" si="248"/>
        <v>-1.0605414743596004</v>
      </c>
      <c r="BP1027">
        <f t="shared" si="248"/>
        <v>2.2198193536698141</v>
      </c>
      <c r="BQ1027">
        <f t="shared" si="248"/>
        <v>0.60872532306641436</v>
      </c>
      <c r="BR1027">
        <f t="shared" si="242"/>
        <v>0.30404081389622228</v>
      </c>
      <c r="BS1027">
        <f t="shared" si="242"/>
        <v>0.90527265164986215</v>
      </c>
      <c r="BT1027">
        <f t="shared" si="247"/>
        <v>-0.74996294769766236</v>
      </c>
      <c r="BU1027">
        <f t="shared" si="247"/>
        <v>0.3921664427826389</v>
      </c>
      <c r="BV1027">
        <f t="shared" si="247"/>
        <v>2.4682371947105439</v>
      </c>
      <c r="BW1027">
        <f t="shared" si="247"/>
        <v>-0.10325810958507768</v>
      </c>
      <c r="BX1027">
        <f t="shared" si="247"/>
        <v>-4.71798068532421E-2</v>
      </c>
      <c r="BY1027">
        <f t="shared" si="247"/>
        <v>-0.1059703395244459</v>
      </c>
      <c r="BZ1027">
        <f t="shared" si="247"/>
        <v>-0.19657009570666342</v>
      </c>
      <c r="CA1027">
        <f t="shared" si="247"/>
        <v>-0.13449718289666615</v>
      </c>
      <c r="CB1027">
        <f t="shared" si="247"/>
        <v>-0.31011394532950831</v>
      </c>
      <c r="CC1027">
        <f t="shared" si="247"/>
        <v>-0.17748553263522798</v>
      </c>
      <c r="CD1027">
        <f t="shared" si="247"/>
        <v>-0.25505410597689637</v>
      </c>
      <c r="CE1027">
        <f t="shared" si="247"/>
        <v>-0.25381703953656021</v>
      </c>
      <c r="CF1027">
        <f t="shared" si="252"/>
        <v>-0.15071378989543877</v>
      </c>
      <c r="CG1027">
        <f t="shared" si="252"/>
        <v>-0.10861780008030536</v>
      </c>
      <c r="CH1027">
        <f t="shared" si="252"/>
        <v>-0.18882099759926541</v>
      </c>
      <c r="CI1027">
        <f t="shared" si="252"/>
        <v>-0.44619487448339101</v>
      </c>
      <c r="CJ1027">
        <f t="shared" si="243"/>
        <v>-0.16369571079412945</v>
      </c>
      <c r="CK1027">
        <f t="shared" ref="CK1027:CS1055" si="253">(AK1027-AK$2)/AK$3</f>
        <v>-9.7617598250793164E-2</v>
      </c>
      <c r="CL1027">
        <f t="shared" si="253"/>
        <v>-0.2513290785070888</v>
      </c>
      <c r="CM1027">
        <f t="shared" si="253"/>
        <v>-0.23069011945429144</v>
      </c>
      <c r="CN1027">
        <f t="shared" si="253"/>
        <v>-0.28694158180777513</v>
      </c>
      <c r="CO1027">
        <f t="shared" si="253"/>
        <v>-0.13662117757178671</v>
      </c>
      <c r="CP1027">
        <f t="shared" si="253"/>
        <v>-0.22529952388354521</v>
      </c>
      <c r="CQ1027">
        <f t="shared" si="253"/>
        <v>-0.21419160226713194</v>
      </c>
      <c r="CR1027">
        <f t="shared" si="253"/>
        <v>-0.26837784803098957</v>
      </c>
      <c r="CS1027">
        <f t="shared" si="253"/>
        <v>-0.12792901248503974</v>
      </c>
      <c r="CT1027">
        <f t="shared" si="249"/>
        <v>6.5481756494494983</v>
      </c>
      <c r="CU1027">
        <f t="shared" si="249"/>
        <v>-9.1644382318053288E-2</v>
      </c>
      <c r="CV1027">
        <f t="shared" si="249"/>
        <v>0.58430796653874073</v>
      </c>
      <c r="CX1027">
        <f t="shared" si="238"/>
        <v>1.3750343973285521</v>
      </c>
      <c r="CY1027">
        <f t="shared" si="239"/>
        <v>1.8621717292397804</v>
      </c>
      <c r="CZ1027">
        <f t="shared" si="240"/>
        <v>0.23730278014159012</v>
      </c>
    </row>
    <row r="1028" spans="1:104" x14ac:dyDescent="0.25">
      <c r="A1028">
        <v>1026</v>
      </c>
      <c r="B1028">
        <v>7700</v>
      </c>
      <c r="C1028">
        <v>5</v>
      </c>
      <c r="D1028">
        <v>5</v>
      </c>
      <c r="E1028">
        <v>1972</v>
      </c>
      <c r="F1028">
        <v>1972</v>
      </c>
      <c r="G1028">
        <v>138</v>
      </c>
      <c r="H1028">
        <v>276</v>
      </c>
      <c r="I1028">
        <v>882</v>
      </c>
      <c r="J1028">
        <v>882</v>
      </c>
      <c r="K1028">
        <v>0</v>
      </c>
      <c r="L1028">
        <v>882</v>
      </c>
      <c r="M1028">
        <v>1</v>
      </c>
      <c r="N1028">
        <v>0</v>
      </c>
      <c r="O1028">
        <v>3</v>
      </c>
      <c r="P1028">
        <v>5</v>
      </c>
      <c r="Q1028">
        <v>0</v>
      </c>
      <c r="R1028">
        <v>2</v>
      </c>
      <c r="S1028">
        <v>461</v>
      </c>
      <c r="T1028">
        <v>96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1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3</v>
      </c>
      <c r="AX1028">
        <v>112500</v>
      </c>
      <c r="BB1028">
        <f t="shared" si="251"/>
        <v>-0.28276800907865268</v>
      </c>
      <c r="BC1028">
        <f t="shared" si="251"/>
        <v>-0.79780217102585449</v>
      </c>
      <c r="BD1028">
        <f t="shared" si="251"/>
        <v>-0.51240735344330679</v>
      </c>
      <c r="BE1028">
        <f t="shared" si="251"/>
        <v>3.1738485851001879E-3</v>
      </c>
      <c r="BF1028">
        <f t="shared" si="251"/>
        <v>-0.62599994719074892</v>
      </c>
      <c r="BG1028">
        <f t="shared" si="251"/>
        <v>-0.69831153001328006</v>
      </c>
      <c r="BH1028">
        <f t="shared" si="250"/>
        <v>-0.65308389008766721</v>
      </c>
      <c r="BI1028">
        <f t="shared" si="250"/>
        <v>-0.42016719209933256</v>
      </c>
      <c r="BJ1028">
        <f t="shared" si="250"/>
        <v>-0.73932622790441704</v>
      </c>
      <c r="BK1028">
        <f t="shared" si="250"/>
        <v>-0.78942087648064874</v>
      </c>
      <c r="BL1028">
        <f t="shared" si="250"/>
        <v>-1.2656689694220038</v>
      </c>
      <c r="BM1028">
        <f t="shared" si="248"/>
        <v>-1.0396594366417218</v>
      </c>
      <c r="BN1028">
        <f t="shared" si="248"/>
        <v>-0.76924933262188744</v>
      </c>
      <c r="BO1028">
        <f t="shared" si="248"/>
        <v>0.17344343439753029</v>
      </c>
      <c r="BP1028">
        <f t="shared" si="248"/>
        <v>-0.92737254661820245</v>
      </c>
      <c r="BQ1028">
        <f t="shared" si="248"/>
        <v>-0.94767465068294066</v>
      </c>
      <c r="BR1028">
        <f t="shared" si="242"/>
        <v>0.30404081389622228</v>
      </c>
      <c r="BS1028">
        <f t="shared" si="242"/>
        <v>-6.6034042227548051E-2</v>
      </c>
      <c r="BT1028">
        <f t="shared" si="247"/>
        <v>1.903811662720949E-2</v>
      </c>
      <c r="BU1028">
        <f t="shared" si="247"/>
        <v>-0.71890322722064026</v>
      </c>
      <c r="BV1028">
        <f t="shared" si="247"/>
        <v>-0.35717256959863808</v>
      </c>
      <c r="BW1028">
        <f t="shared" si="247"/>
        <v>-0.10325810958507768</v>
      </c>
      <c r="BX1028">
        <f t="shared" si="247"/>
        <v>-4.71798068532421E-2</v>
      </c>
      <c r="BY1028">
        <f t="shared" si="247"/>
        <v>-0.1059703395244459</v>
      </c>
      <c r="BZ1028">
        <f t="shared" si="247"/>
        <v>-0.19657009570666342</v>
      </c>
      <c r="CA1028">
        <f t="shared" si="247"/>
        <v>-0.13449718289666615</v>
      </c>
      <c r="CB1028">
        <f t="shared" si="247"/>
        <v>3.2228297356395741</v>
      </c>
      <c r="CC1028">
        <f t="shared" si="247"/>
        <v>-0.17748553263522798</v>
      </c>
      <c r="CD1028">
        <f t="shared" si="247"/>
        <v>-0.25505410597689637</v>
      </c>
      <c r="CE1028">
        <f t="shared" si="247"/>
        <v>-0.25381703953656021</v>
      </c>
      <c r="CF1028">
        <f t="shared" si="252"/>
        <v>-0.15071378989543877</v>
      </c>
      <c r="CG1028">
        <f t="shared" si="252"/>
        <v>-0.10861780008030536</v>
      </c>
      <c r="CH1028">
        <f t="shared" si="252"/>
        <v>-0.18882099759926541</v>
      </c>
      <c r="CI1028">
        <f t="shared" si="252"/>
        <v>-0.44619487448339101</v>
      </c>
      <c r="CJ1028">
        <f t="shared" si="252"/>
        <v>-0.16369571079412945</v>
      </c>
      <c r="CK1028">
        <f t="shared" si="253"/>
        <v>-9.7617598250793164E-2</v>
      </c>
      <c r="CL1028">
        <f t="shared" si="253"/>
        <v>-0.2513290785070888</v>
      </c>
      <c r="CM1028">
        <f t="shared" si="253"/>
        <v>-0.23069011945429144</v>
      </c>
      <c r="CN1028">
        <f t="shared" si="253"/>
        <v>-0.28694158180777513</v>
      </c>
      <c r="CO1028">
        <f t="shared" si="253"/>
        <v>-0.13662117757178671</v>
      </c>
      <c r="CP1028">
        <f t="shared" si="253"/>
        <v>-0.22529952388354521</v>
      </c>
      <c r="CQ1028">
        <f t="shared" si="253"/>
        <v>-0.21419160226713194</v>
      </c>
      <c r="CR1028">
        <f t="shared" si="253"/>
        <v>-0.26837784803098957</v>
      </c>
      <c r="CS1028">
        <f t="shared" si="253"/>
        <v>-0.12792901248503974</v>
      </c>
      <c r="CT1028">
        <f t="shared" si="249"/>
        <v>-0.15262944947551418</v>
      </c>
      <c r="CU1028">
        <f t="shared" si="249"/>
        <v>-9.1644382318053288E-2</v>
      </c>
      <c r="CV1028">
        <f t="shared" si="249"/>
        <v>-0.57785152491952818</v>
      </c>
      <c r="CX1028">
        <f t="shared" si="238"/>
        <v>-0.88467486804162376</v>
      </c>
      <c r="CY1028">
        <f t="shared" si="239"/>
        <v>-0.9419169181061291</v>
      </c>
      <c r="CZ1028">
        <f t="shared" si="240"/>
        <v>3.2766522955873351E-3</v>
      </c>
    </row>
    <row r="1029" spans="1:104" x14ac:dyDescent="0.25">
      <c r="A1029">
        <v>1027</v>
      </c>
      <c r="B1029">
        <v>9300</v>
      </c>
      <c r="C1029">
        <v>5</v>
      </c>
      <c r="D1029">
        <v>5</v>
      </c>
      <c r="E1029">
        <v>1960</v>
      </c>
      <c r="F1029">
        <v>1960</v>
      </c>
      <c r="G1029">
        <v>697</v>
      </c>
      <c r="H1029">
        <v>571</v>
      </c>
      <c r="I1029">
        <v>1268</v>
      </c>
      <c r="J1029">
        <v>1264</v>
      </c>
      <c r="K1029">
        <v>0</v>
      </c>
      <c r="L1029">
        <v>1264</v>
      </c>
      <c r="M1029">
        <v>1</v>
      </c>
      <c r="N1029">
        <v>0</v>
      </c>
      <c r="O1029">
        <v>3</v>
      </c>
      <c r="P1029">
        <v>6</v>
      </c>
      <c r="Q1029">
        <v>2</v>
      </c>
      <c r="R1029">
        <v>2</v>
      </c>
      <c r="S1029">
        <v>461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1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3</v>
      </c>
      <c r="AX1029">
        <v>167500</v>
      </c>
      <c r="BB1029">
        <f t="shared" si="251"/>
        <v>-0.10528330825956225</v>
      </c>
      <c r="BC1029">
        <f t="shared" si="251"/>
        <v>-0.79780217102585449</v>
      </c>
      <c r="BD1029">
        <f t="shared" si="251"/>
        <v>-0.51240735344330679</v>
      </c>
      <c r="BE1029">
        <f t="shared" si="251"/>
        <v>-0.39773334111165048</v>
      </c>
      <c r="BF1029">
        <f t="shared" si="251"/>
        <v>-1.2073240598012467</v>
      </c>
      <c r="BG1029">
        <f t="shared" si="251"/>
        <v>0.57729961740571434</v>
      </c>
      <c r="BH1029">
        <f t="shared" si="250"/>
        <v>1.2214681304140832E-2</v>
      </c>
      <c r="BI1029">
        <f t="shared" si="250"/>
        <v>0.50470193407837904</v>
      </c>
      <c r="BJ1029">
        <f t="shared" si="250"/>
        <v>0.28170394805227433</v>
      </c>
      <c r="BK1029">
        <f t="shared" si="250"/>
        <v>-0.78942087648064874</v>
      </c>
      <c r="BL1029">
        <f t="shared" si="250"/>
        <v>-0.48657611792265976</v>
      </c>
      <c r="BM1029">
        <f t="shared" si="248"/>
        <v>-1.0396594366417218</v>
      </c>
      <c r="BN1029">
        <f t="shared" si="248"/>
        <v>-0.76924933262188744</v>
      </c>
      <c r="BO1029">
        <f t="shared" si="248"/>
        <v>0.17344343439753029</v>
      </c>
      <c r="BP1029">
        <f t="shared" si="248"/>
        <v>-0.29793416656059907</v>
      </c>
      <c r="BQ1029">
        <f t="shared" si="248"/>
        <v>2.165125296815769</v>
      </c>
      <c r="BR1029">
        <f t="shared" si="242"/>
        <v>0.30404081389622228</v>
      </c>
      <c r="BS1029">
        <f t="shared" si="242"/>
        <v>-6.6034042227548051E-2</v>
      </c>
      <c r="BT1029">
        <f t="shared" si="247"/>
        <v>-0.74996294769766236</v>
      </c>
      <c r="BU1029">
        <f t="shared" si="247"/>
        <v>-0.71890322722064026</v>
      </c>
      <c r="BV1029">
        <f t="shared" si="247"/>
        <v>-0.35717256959863808</v>
      </c>
      <c r="BW1029">
        <f t="shared" si="247"/>
        <v>-0.10325810958507768</v>
      </c>
      <c r="BX1029">
        <f t="shared" si="247"/>
        <v>-4.71798068532421E-2</v>
      </c>
      <c r="BY1029">
        <f t="shared" si="247"/>
        <v>-0.1059703395244459</v>
      </c>
      <c r="BZ1029">
        <f t="shared" si="247"/>
        <v>-0.19657009570666342</v>
      </c>
      <c r="CA1029">
        <f t="shared" si="247"/>
        <v>-0.13449718289666615</v>
      </c>
      <c r="CB1029">
        <f t="shared" si="247"/>
        <v>-0.31011394532950831</v>
      </c>
      <c r="CC1029">
        <f t="shared" si="247"/>
        <v>-0.17748553263522798</v>
      </c>
      <c r="CD1029">
        <f t="shared" si="247"/>
        <v>-0.25505410597689637</v>
      </c>
      <c r="CE1029">
        <f t="shared" si="247"/>
        <v>-0.25381703953656021</v>
      </c>
      <c r="CF1029">
        <f t="shared" si="252"/>
        <v>-0.15071378989543877</v>
      </c>
      <c r="CG1029">
        <f t="shared" si="252"/>
        <v>-0.10861780008030536</v>
      </c>
      <c r="CH1029">
        <f t="shared" si="252"/>
        <v>-0.18882099759926541</v>
      </c>
      <c r="CI1029">
        <f t="shared" si="252"/>
        <v>2.2399281157176252</v>
      </c>
      <c r="CJ1029">
        <f t="shared" si="252"/>
        <v>-0.16369571079412945</v>
      </c>
      <c r="CK1029">
        <f t="shared" si="253"/>
        <v>-9.7617598250793164E-2</v>
      </c>
      <c r="CL1029">
        <f t="shared" si="253"/>
        <v>-0.2513290785070888</v>
      </c>
      <c r="CM1029">
        <f t="shared" si="253"/>
        <v>-0.23069011945429144</v>
      </c>
      <c r="CN1029">
        <f t="shared" si="253"/>
        <v>-0.28694158180777513</v>
      </c>
      <c r="CO1029">
        <f t="shared" si="253"/>
        <v>-0.13662117757178671</v>
      </c>
      <c r="CP1029">
        <f t="shared" si="253"/>
        <v>-0.22529952388354521</v>
      </c>
      <c r="CQ1029">
        <f t="shared" si="253"/>
        <v>-0.21419160226713194</v>
      </c>
      <c r="CR1029">
        <f t="shared" si="253"/>
        <v>-0.26837784803098957</v>
      </c>
      <c r="CS1029">
        <f t="shared" si="253"/>
        <v>-0.12792901248503974</v>
      </c>
      <c r="CT1029">
        <f t="shared" si="249"/>
        <v>-0.15262944947551418</v>
      </c>
      <c r="CU1029">
        <f t="shared" si="249"/>
        <v>-9.1644382318053288E-2</v>
      </c>
      <c r="CV1029">
        <f t="shared" si="249"/>
        <v>-0.57785152491952818</v>
      </c>
      <c r="CX1029">
        <f t="shared" ref="CX1029:CX1092" si="254">(AX1029-AX$2)/AX$3</f>
        <v>-0.17244558669285773</v>
      </c>
      <c r="CY1029">
        <f t="shared" si="239"/>
        <v>-0.38943931020064815</v>
      </c>
      <c r="CZ1029">
        <f t="shared" si="240"/>
        <v>4.7086276041775399E-2</v>
      </c>
    </row>
    <row r="1030" spans="1:104" x14ac:dyDescent="0.25">
      <c r="A1030">
        <v>1028</v>
      </c>
      <c r="B1030">
        <v>9520</v>
      </c>
      <c r="C1030">
        <v>8</v>
      </c>
      <c r="D1030">
        <v>5</v>
      </c>
      <c r="E1030">
        <v>2007</v>
      </c>
      <c r="F1030">
        <v>2008</v>
      </c>
      <c r="G1030">
        <v>1513</v>
      </c>
      <c r="H1030">
        <v>125</v>
      </c>
      <c r="I1030">
        <v>1638</v>
      </c>
      <c r="J1030">
        <v>1646</v>
      </c>
      <c r="K1030">
        <v>0</v>
      </c>
      <c r="L1030">
        <v>1646</v>
      </c>
      <c r="M1030">
        <v>2</v>
      </c>
      <c r="N1030">
        <v>0</v>
      </c>
      <c r="O1030">
        <v>3</v>
      </c>
      <c r="P1030">
        <v>7</v>
      </c>
      <c r="Q1030">
        <v>1</v>
      </c>
      <c r="R1030">
        <v>3</v>
      </c>
      <c r="S1030">
        <v>800</v>
      </c>
      <c r="T1030">
        <v>192</v>
      </c>
      <c r="U1030">
        <v>44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1</v>
      </c>
      <c r="AU1030">
        <v>0</v>
      </c>
      <c r="AV1030">
        <v>4</v>
      </c>
      <c r="AX1030">
        <v>293077</v>
      </c>
      <c r="BB1030">
        <f t="shared" si="251"/>
        <v>-8.0879161896937321E-2</v>
      </c>
      <c r="BC1030">
        <f t="shared" si="251"/>
        <v>1.3780219317719313</v>
      </c>
      <c r="BD1030">
        <f t="shared" si="251"/>
        <v>-0.51240735344330679</v>
      </c>
      <c r="BE1030">
        <f t="shared" si="251"/>
        <v>1.1724864852006229</v>
      </c>
      <c r="BF1030">
        <f t="shared" si="251"/>
        <v>1.1179723906407448</v>
      </c>
      <c r="BG1030">
        <f t="shared" si="251"/>
        <v>2.4393724193626007</v>
      </c>
      <c r="BH1030">
        <f t="shared" si="250"/>
        <v>-0.99362654866449096</v>
      </c>
      <c r="BI1030">
        <f t="shared" si="250"/>
        <v>1.3912345161658228</v>
      </c>
      <c r="BJ1030">
        <f t="shared" si="250"/>
        <v>1.3027341240089656</v>
      </c>
      <c r="BK1030">
        <f t="shared" si="250"/>
        <v>-0.78942087648064874</v>
      </c>
      <c r="BL1030">
        <f t="shared" si="250"/>
        <v>0.29251673357668423</v>
      </c>
      <c r="BM1030">
        <f t="shared" si="248"/>
        <v>0.78965335510324319</v>
      </c>
      <c r="BN1030">
        <f t="shared" si="248"/>
        <v>-0.76924933262188744</v>
      </c>
      <c r="BO1030">
        <f t="shared" si="248"/>
        <v>0.17344343439753029</v>
      </c>
      <c r="BP1030">
        <f t="shared" si="248"/>
        <v>0.33150421349700426</v>
      </c>
      <c r="BQ1030">
        <f t="shared" si="248"/>
        <v>0.60872532306641436</v>
      </c>
      <c r="BR1030">
        <f t="shared" si="242"/>
        <v>1.648693062085903</v>
      </c>
      <c r="BS1030">
        <f t="shared" si="242"/>
        <v>1.5480491402452072</v>
      </c>
      <c r="BT1030">
        <f t="shared" si="247"/>
        <v>0.78803918095208136</v>
      </c>
      <c r="BU1030">
        <f t="shared" si="247"/>
        <v>-3.991620666308076E-2</v>
      </c>
      <c r="BV1030">
        <f t="shared" si="247"/>
        <v>-0.35717256959863808</v>
      </c>
      <c r="BW1030">
        <f t="shared" si="247"/>
        <v>-0.10325810958507768</v>
      </c>
      <c r="BX1030">
        <f t="shared" si="247"/>
        <v>-4.71798068532421E-2</v>
      </c>
      <c r="BY1030">
        <f t="shared" si="247"/>
        <v>-0.1059703395244459</v>
      </c>
      <c r="BZ1030">
        <f t="shared" si="247"/>
        <v>-0.19657009570666342</v>
      </c>
      <c r="CA1030">
        <f t="shared" si="247"/>
        <v>-0.13449718289666615</v>
      </c>
      <c r="CB1030">
        <f t="shared" si="247"/>
        <v>-0.31011394532950831</v>
      </c>
      <c r="CC1030">
        <f t="shared" si="247"/>
        <v>-0.17748553263522798</v>
      </c>
      <c r="CD1030">
        <f t="shared" si="247"/>
        <v>-0.25505410597689637</v>
      </c>
      <c r="CE1030">
        <f t="shared" si="247"/>
        <v>-0.25381703953656021</v>
      </c>
      <c r="CF1030">
        <f t="shared" si="252"/>
        <v>-0.15071378989543877</v>
      </c>
      <c r="CG1030">
        <f t="shared" si="252"/>
        <v>-0.10861780008030536</v>
      </c>
      <c r="CH1030">
        <f t="shared" si="252"/>
        <v>-0.18882099759926541</v>
      </c>
      <c r="CI1030">
        <f t="shared" si="252"/>
        <v>-0.44619487448339101</v>
      </c>
      <c r="CJ1030">
        <f t="shared" si="252"/>
        <v>-0.16369571079412945</v>
      </c>
      <c r="CK1030">
        <f t="shared" si="253"/>
        <v>-9.7617598250793164E-2</v>
      </c>
      <c r="CL1030">
        <f t="shared" si="253"/>
        <v>-0.2513290785070888</v>
      </c>
      <c r="CM1030">
        <f t="shared" si="253"/>
        <v>-0.23069011945429144</v>
      </c>
      <c r="CN1030">
        <f t="shared" si="253"/>
        <v>-0.28694158180777513</v>
      </c>
      <c r="CO1030">
        <f t="shared" si="253"/>
        <v>-0.13662117757178671</v>
      </c>
      <c r="CP1030">
        <f t="shared" si="253"/>
        <v>-0.22529952388354521</v>
      </c>
      <c r="CQ1030">
        <f t="shared" si="253"/>
        <v>-0.21419160226713194</v>
      </c>
      <c r="CR1030">
        <f t="shared" si="253"/>
        <v>-0.26837784803098957</v>
      </c>
      <c r="CS1030">
        <f t="shared" si="253"/>
        <v>-0.12792901248503974</v>
      </c>
      <c r="CT1030">
        <f t="shared" si="249"/>
        <v>6.5481756494494983</v>
      </c>
      <c r="CU1030">
        <f t="shared" si="249"/>
        <v>-9.1644382318053288E-2</v>
      </c>
      <c r="CV1030">
        <f t="shared" si="249"/>
        <v>0.58430796653874073</v>
      </c>
      <c r="CX1030">
        <f t="shared" si="254"/>
        <v>1.4537292581059422</v>
      </c>
      <c r="CY1030">
        <f t="shared" ref="CY1030:CY1093" si="255">$BA$3+SUMPRODUCT($BB$3:$CV$3,BB1030:CV1030)</f>
        <v>1.2048255199216287</v>
      </c>
      <c r="CZ1030">
        <f t="shared" ref="CZ1030:CZ1093" si="256">(CY1030-CX1030)^2</f>
        <v>6.1953070882125309E-2</v>
      </c>
    </row>
    <row r="1031" spans="1:104" x14ac:dyDescent="0.25">
      <c r="A1031">
        <v>1029</v>
      </c>
      <c r="B1031">
        <v>9492</v>
      </c>
      <c r="C1031">
        <v>5</v>
      </c>
      <c r="D1031">
        <v>5</v>
      </c>
      <c r="E1031">
        <v>1941</v>
      </c>
      <c r="F1031">
        <v>1950</v>
      </c>
      <c r="G1031">
        <v>368</v>
      </c>
      <c r="H1031">
        <v>359</v>
      </c>
      <c r="I1031">
        <v>768</v>
      </c>
      <c r="J1031">
        <v>968</v>
      </c>
      <c r="K1031">
        <v>408</v>
      </c>
      <c r="L1031">
        <v>1376</v>
      </c>
      <c r="M1031">
        <v>1</v>
      </c>
      <c r="N1031">
        <v>0</v>
      </c>
      <c r="O1031">
        <v>3</v>
      </c>
      <c r="P1031">
        <v>6</v>
      </c>
      <c r="Q1031">
        <v>1</v>
      </c>
      <c r="R1031">
        <v>1</v>
      </c>
      <c r="S1031">
        <v>24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1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3</v>
      </c>
      <c r="AX1031">
        <v>105000</v>
      </c>
      <c r="BB1031">
        <f t="shared" si="251"/>
        <v>-8.3985144161271397E-2</v>
      </c>
      <c r="BC1031">
        <f t="shared" si="251"/>
        <v>-0.79780217102585449</v>
      </c>
      <c r="BD1031">
        <f t="shared" si="251"/>
        <v>-0.51240735344330679</v>
      </c>
      <c r="BE1031">
        <f t="shared" si="251"/>
        <v>-1.0325030581315058</v>
      </c>
      <c r="BF1031">
        <f t="shared" si="251"/>
        <v>-1.691760820309995</v>
      </c>
      <c r="BG1031">
        <f t="shared" si="251"/>
        <v>-0.17346257848131455</v>
      </c>
      <c r="BH1031">
        <f t="shared" si="250"/>
        <v>-0.46589819034014152</v>
      </c>
      <c r="BI1031">
        <f t="shared" si="250"/>
        <v>-0.69331506874249094</v>
      </c>
      <c r="BJ1031">
        <f t="shared" si="250"/>
        <v>-0.50946079562097346</v>
      </c>
      <c r="BK1031">
        <f t="shared" si="250"/>
        <v>0.16293383385008939</v>
      </c>
      <c r="BL1031">
        <f t="shared" si="250"/>
        <v>-0.25815098868725</v>
      </c>
      <c r="BM1031">
        <f t="shared" si="248"/>
        <v>-1.0396594366417218</v>
      </c>
      <c r="BN1031">
        <f t="shared" si="248"/>
        <v>-0.76924933262188744</v>
      </c>
      <c r="BO1031">
        <f t="shared" si="248"/>
        <v>0.17344343439753029</v>
      </c>
      <c r="BP1031">
        <f t="shared" si="248"/>
        <v>-0.29793416656059907</v>
      </c>
      <c r="BQ1031">
        <f t="shared" si="248"/>
        <v>0.60872532306641436</v>
      </c>
      <c r="BR1031">
        <f t="shared" si="242"/>
        <v>-1.0406114342934585</v>
      </c>
      <c r="BS1031">
        <f t="shared" si="242"/>
        <v>-1.1182829605947424</v>
      </c>
      <c r="BT1031">
        <f t="shared" si="242"/>
        <v>-0.74996294769766236</v>
      </c>
      <c r="BU1031">
        <f t="shared" si="242"/>
        <v>-0.71890322722064026</v>
      </c>
      <c r="BV1031">
        <f t="shared" si="242"/>
        <v>-0.35717256959863808</v>
      </c>
      <c r="BW1031">
        <f t="shared" si="242"/>
        <v>-0.10325810958507768</v>
      </c>
      <c r="BX1031">
        <f t="shared" si="242"/>
        <v>-4.71798068532421E-2</v>
      </c>
      <c r="BY1031">
        <f t="shared" si="242"/>
        <v>-0.1059703395244459</v>
      </c>
      <c r="BZ1031">
        <f t="shared" si="242"/>
        <v>-0.19657009570666342</v>
      </c>
      <c r="CA1031">
        <f t="shared" si="242"/>
        <v>-0.13449718289666615</v>
      </c>
      <c r="CB1031">
        <f t="shared" si="242"/>
        <v>-0.31011394532950831</v>
      </c>
      <c r="CC1031">
        <f t="shared" si="242"/>
        <v>-0.17748553263522798</v>
      </c>
      <c r="CD1031">
        <f t="shared" si="242"/>
        <v>-0.25505410597689637</v>
      </c>
      <c r="CE1031">
        <f t="shared" si="242"/>
        <v>-0.25381703953656021</v>
      </c>
      <c r="CF1031">
        <f t="shared" si="252"/>
        <v>-0.15071378989543877</v>
      </c>
      <c r="CG1031">
        <f t="shared" si="252"/>
        <v>-0.10861780008030536</v>
      </c>
      <c r="CH1031">
        <f t="shared" si="252"/>
        <v>-0.18882099759926541</v>
      </c>
      <c r="CI1031">
        <f t="shared" si="252"/>
        <v>2.2399281157176252</v>
      </c>
      <c r="CJ1031">
        <f t="shared" si="252"/>
        <v>-0.16369571079412945</v>
      </c>
      <c r="CK1031">
        <f t="shared" si="253"/>
        <v>-9.7617598250793164E-2</v>
      </c>
      <c r="CL1031">
        <f t="shared" si="253"/>
        <v>-0.2513290785070888</v>
      </c>
      <c r="CM1031">
        <f t="shared" si="253"/>
        <v>-0.23069011945429144</v>
      </c>
      <c r="CN1031">
        <f t="shared" si="253"/>
        <v>-0.28694158180777513</v>
      </c>
      <c r="CO1031">
        <f t="shared" si="253"/>
        <v>-0.13662117757178671</v>
      </c>
      <c r="CP1031">
        <f t="shared" si="253"/>
        <v>-0.22529952388354521</v>
      </c>
      <c r="CQ1031">
        <f t="shared" si="253"/>
        <v>-0.21419160226713194</v>
      </c>
      <c r="CR1031">
        <f t="shared" si="253"/>
        <v>-0.26837784803098957</v>
      </c>
      <c r="CS1031">
        <f t="shared" si="253"/>
        <v>-0.12792901248503974</v>
      </c>
      <c r="CT1031">
        <f t="shared" si="249"/>
        <v>-0.15262944947551418</v>
      </c>
      <c r="CU1031">
        <f t="shared" si="249"/>
        <v>-9.1644382318053288E-2</v>
      </c>
      <c r="CV1031">
        <f t="shared" si="249"/>
        <v>-0.57785152491952818</v>
      </c>
      <c r="CX1031">
        <f t="shared" si="254"/>
        <v>-0.98179704277100099</v>
      </c>
      <c r="CY1031">
        <f t="shared" si="255"/>
        <v>-0.79554474066466507</v>
      </c>
      <c r="CZ1031">
        <f t="shared" si="256"/>
        <v>3.4689920039909825E-2</v>
      </c>
    </row>
    <row r="1032" spans="1:104" x14ac:dyDescent="0.25">
      <c r="A1032">
        <v>1030</v>
      </c>
      <c r="B1032">
        <v>1680</v>
      </c>
      <c r="C1032">
        <v>6</v>
      </c>
      <c r="D1032">
        <v>7</v>
      </c>
      <c r="E1032">
        <v>1972</v>
      </c>
      <c r="F1032">
        <v>1972</v>
      </c>
      <c r="G1032">
        <v>317</v>
      </c>
      <c r="H1032">
        <v>355</v>
      </c>
      <c r="I1032">
        <v>672</v>
      </c>
      <c r="J1032">
        <v>672</v>
      </c>
      <c r="K1032">
        <v>546</v>
      </c>
      <c r="L1032">
        <v>1218</v>
      </c>
      <c r="M1032">
        <v>1</v>
      </c>
      <c r="N1032">
        <v>1</v>
      </c>
      <c r="O1032">
        <v>3</v>
      </c>
      <c r="P1032">
        <v>7</v>
      </c>
      <c r="Q1032">
        <v>0</v>
      </c>
      <c r="R1032">
        <v>1</v>
      </c>
      <c r="S1032">
        <v>264</v>
      </c>
      <c r="T1032">
        <v>0</v>
      </c>
      <c r="U1032">
        <v>28</v>
      </c>
      <c r="V1032">
        <v>0</v>
      </c>
      <c r="W1032">
        <v>0</v>
      </c>
      <c r="X1032">
        <v>0</v>
      </c>
      <c r="Y1032">
        <v>1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3</v>
      </c>
      <c r="AX1032">
        <v>118000</v>
      </c>
      <c r="BB1032">
        <f t="shared" si="251"/>
        <v>-0.9505541959104804</v>
      </c>
      <c r="BC1032">
        <f t="shared" si="251"/>
        <v>-7.2527470093259272E-2</v>
      </c>
      <c r="BD1032">
        <f t="shared" si="251"/>
        <v>1.2890247485058182</v>
      </c>
      <c r="BE1032">
        <f t="shared" si="251"/>
        <v>3.1738485851001879E-3</v>
      </c>
      <c r="BF1032">
        <f t="shared" si="251"/>
        <v>-0.62599994719074892</v>
      </c>
      <c r="BG1032">
        <f t="shared" si="251"/>
        <v>-0.28984212860361996</v>
      </c>
      <c r="BH1032">
        <f t="shared" si="250"/>
        <v>-0.47491918791833554</v>
      </c>
      <c r="BI1032">
        <f t="shared" si="250"/>
        <v>-0.92333433328409797</v>
      </c>
      <c r="BJ1032">
        <f t="shared" si="250"/>
        <v>-1.3006255392942212</v>
      </c>
      <c r="BK1032">
        <f t="shared" si="250"/>
        <v>0.4850538094031332</v>
      </c>
      <c r="BL1032">
        <f t="shared" si="250"/>
        <v>-0.58039358171577449</v>
      </c>
      <c r="BM1032">
        <f t="shared" si="248"/>
        <v>-1.0396594366417218</v>
      </c>
      <c r="BN1032">
        <f t="shared" si="248"/>
        <v>1.2088203798343946</v>
      </c>
      <c r="BO1032">
        <f t="shared" si="248"/>
        <v>0.17344343439753029</v>
      </c>
      <c r="BP1032">
        <f t="shared" si="248"/>
        <v>0.33150421349700426</v>
      </c>
      <c r="BQ1032">
        <f t="shared" si="248"/>
        <v>-0.94767465068294066</v>
      </c>
      <c r="BR1032">
        <f t="shared" si="242"/>
        <v>-1.0406114342934585</v>
      </c>
      <c r="BS1032">
        <f t="shared" si="242"/>
        <v>-1.0040115848444588</v>
      </c>
      <c r="BT1032">
        <f t="shared" si="242"/>
        <v>-0.74996294769766236</v>
      </c>
      <c r="BU1032">
        <f t="shared" si="242"/>
        <v>-0.28682057777492059</v>
      </c>
      <c r="BV1032">
        <f t="shared" si="242"/>
        <v>-0.35717256959863808</v>
      </c>
      <c r="BW1032">
        <f t="shared" si="242"/>
        <v>-0.10325810958507768</v>
      </c>
      <c r="BX1032">
        <f t="shared" si="242"/>
        <v>-4.71798068532421E-2</v>
      </c>
      <c r="BY1032">
        <f t="shared" si="242"/>
        <v>9.4313602176756852</v>
      </c>
      <c r="BZ1032">
        <f t="shared" si="242"/>
        <v>-0.19657009570666342</v>
      </c>
      <c r="CA1032">
        <f t="shared" si="242"/>
        <v>-0.13449718289666615</v>
      </c>
      <c r="CB1032">
        <f t="shared" si="242"/>
        <v>-0.31011394532950831</v>
      </c>
      <c r="CC1032">
        <f t="shared" si="242"/>
        <v>-0.17748553263522798</v>
      </c>
      <c r="CD1032">
        <f t="shared" si="242"/>
        <v>-0.25505410597689637</v>
      </c>
      <c r="CE1032">
        <f t="shared" si="242"/>
        <v>-0.25381703953656021</v>
      </c>
      <c r="CF1032">
        <f t="shared" si="252"/>
        <v>-0.15071378989543877</v>
      </c>
      <c r="CG1032">
        <f t="shared" si="252"/>
        <v>-0.10861780008030536</v>
      </c>
      <c r="CH1032">
        <f t="shared" si="252"/>
        <v>-0.18882099759926541</v>
      </c>
      <c r="CI1032">
        <f t="shared" si="252"/>
        <v>-0.44619487448339101</v>
      </c>
      <c r="CJ1032">
        <f t="shared" si="252"/>
        <v>-0.16369571079412945</v>
      </c>
      <c r="CK1032">
        <f t="shared" si="253"/>
        <v>-9.7617598250793164E-2</v>
      </c>
      <c r="CL1032">
        <f t="shared" si="253"/>
        <v>-0.2513290785070888</v>
      </c>
      <c r="CM1032">
        <f t="shared" si="253"/>
        <v>-0.23069011945429144</v>
      </c>
      <c r="CN1032">
        <f t="shared" si="253"/>
        <v>-0.28694158180777513</v>
      </c>
      <c r="CO1032">
        <f t="shared" si="253"/>
        <v>-0.13662117757178671</v>
      </c>
      <c r="CP1032">
        <f t="shared" si="253"/>
        <v>-0.22529952388354521</v>
      </c>
      <c r="CQ1032">
        <f t="shared" si="253"/>
        <v>-0.21419160226713194</v>
      </c>
      <c r="CR1032">
        <f t="shared" si="253"/>
        <v>-0.26837784803098957</v>
      </c>
      <c r="CS1032">
        <f t="shared" si="253"/>
        <v>-0.12792901248503974</v>
      </c>
      <c r="CT1032">
        <f t="shared" si="249"/>
        <v>-0.15262944947551418</v>
      </c>
      <c r="CU1032">
        <f t="shared" si="249"/>
        <v>-9.1644382318053288E-2</v>
      </c>
      <c r="CV1032">
        <f t="shared" si="249"/>
        <v>-0.57785152491952818</v>
      </c>
      <c r="CX1032">
        <f t="shared" si="254"/>
        <v>-0.81345193990674725</v>
      </c>
      <c r="CY1032">
        <f t="shared" si="255"/>
        <v>-0.60740621054380528</v>
      </c>
      <c r="CZ1032">
        <f t="shared" si="256"/>
        <v>4.2454842588706722E-2</v>
      </c>
    </row>
    <row r="1033" spans="1:104" x14ac:dyDescent="0.25">
      <c r="A1033">
        <v>1031</v>
      </c>
      <c r="B1033">
        <v>7082</v>
      </c>
      <c r="C1033">
        <v>5</v>
      </c>
      <c r="D1033">
        <v>8</v>
      </c>
      <c r="E1033">
        <v>1916</v>
      </c>
      <c r="F1033">
        <v>1995</v>
      </c>
      <c r="G1033">
        <v>0</v>
      </c>
      <c r="H1033">
        <v>686</v>
      </c>
      <c r="I1033">
        <v>686</v>
      </c>
      <c r="J1033">
        <v>948</v>
      </c>
      <c r="K1033">
        <v>980</v>
      </c>
      <c r="L1033">
        <v>1928</v>
      </c>
      <c r="M1033">
        <v>2</v>
      </c>
      <c r="N1033">
        <v>0</v>
      </c>
      <c r="O1033">
        <v>5</v>
      </c>
      <c r="P1033">
        <v>1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228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1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3</v>
      </c>
      <c r="AX1033">
        <v>160000</v>
      </c>
      <c r="BB1033">
        <f t="shared" si="251"/>
        <v>-0.35132147477002634</v>
      </c>
      <c r="BC1033">
        <f t="shared" si="251"/>
        <v>-0.79780217102585449</v>
      </c>
      <c r="BD1033">
        <f t="shared" si="251"/>
        <v>2.1897407994803806</v>
      </c>
      <c r="BE1033">
        <f t="shared" si="251"/>
        <v>-1.8677263699997362</v>
      </c>
      <c r="BF1033">
        <f t="shared" si="251"/>
        <v>0.4882046019793721</v>
      </c>
      <c r="BG1033">
        <f t="shared" si="251"/>
        <v>-1.0132209009324593</v>
      </c>
      <c r="BH1033">
        <f t="shared" si="250"/>
        <v>0.27156836167721854</v>
      </c>
      <c r="BI1033">
        <f t="shared" si="250"/>
        <v>-0.88978985720511361</v>
      </c>
      <c r="BJ1033">
        <f t="shared" si="250"/>
        <v>-0.56291787289619288</v>
      </c>
      <c r="BK1033">
        <f t="shared" si="250"/>
        <v>1.4980977904902419</v>
      </c>
      <c r="BL1033">
        <f t="shared" si="250"/>
        <v>0.86765857683012659</v>
      </c>
      <c r="BM1033">
        <f t="shared" si="248"/>
        <v>0.78965335510324319</v>
      </c>
      <c r="BN1033">
        <f t="shared" si="248"/>
        <v>-0.76924933262188744</v>
      </c>
      <c r="BO1033">
        <f t="shared" si="248"/>
        <v>2.6414132519117914</v>
      </c>
      <c r="BP1033">
        <f t="shared" si="248"/>
        <v>2.2198193536698141</v>
      </c>
      <c r="BQ1033">
        <f t="shared" si="248"/>
        <v>-0.94767465068294066</v>
      </c>
      <c r="BR1033">
        <f t="shared" si="242"/>
        <v>-2.385263682483139</v>
      </c>
      <c r="BS1033">
        <f t="shared" si="242"/>
        <v>-2.2609967180975779</v>
      </c>
      <c r="BT1033">
        <f t="shared" si="242"/>
        <v>-0.74996294769766236</v>
      </c>
      <c r="BU1033">
        <f t="shared" si="242"/>
        <v>-0.71890322722064026</v>
      </c>
      <c r="BV1033">
        <f t="shared" si="242"/>
        <v>3.3450885008754621</v>
      </c>
      <c r="BW1033">
        <f t="shared" si="242"/>
        <v>-0.10325810958507768</v>
      </c>
      <c r="BX1033">
        <f t="shared" si="242"/>
        <v>-4.71798068532421E-2</v>
      </c>
      <c r="BY1033">
        <f t="shared" si="242"/>
        <v>-0.1059703395244459</v>
      </c>
      <c r="BZ1033">
        <f t="shared" si="242"/>
        <v>-0.19657009570666342</v>
      </c>
      <c r="CA1033">
        <f t="shared" si="242"/>
        <v>-0.13449718289666615</v>
      </c>
      <c r="CB1033">
        <f t="shared" si="242"/>
        <v>-0.31011394532950831</v>
      </c>
      <c r="CC1033">
        <f t="shared" si="242"/>
        <v>-0.17748553263522798</v>
      </c>
      <c r="CD1033">
        <f t="shared" si="242"/>
        <v>-0.25505410597689637</v>
      </c>
      <c r="CE1033">
        <f t="shared" si="242"/>
        <v>-0.25381703953656021</v>
      </c>
      <c r="CF1033">
        <f t="shared" si="252"/>
        <v>-0.15071378989543877</v>
      </c>
      <c r="CG1033">
        <f t="shared" si="252"/>
        <v>-0.10861780008030536</v>
      </c>
      <c r="CH1033">
        <f t="shared" si="252"/>
        <v>-0.18882099759926541</v>
      </c>
      <c r="CI1033">
        <f t="shared" si="252"/>
        <v>-0.44619487448339101</v>
      </c>
      <c r="CJ1033">
        <f t="shared" si="252"/>
        <v>-0.16369571079412945</v>
      </c>
      <c r="CK1033">
        <f t="shared" si="253"/>
        <v>-9.7617598250793164E-2</v>
      </c>
      <c r="CL1033">
        <f t="shared" si="253"/>
        <v>-0.2513290785070888</v>
      </c>
      <c r="CM1033">
        <f t="shared" si="253"/>
        <v>-0.23069011945429144</v>
      </c>
      <c r="CN1033">
        <f t="shared" si="253"/>
        <v>-0.28694158180777513</v>
      </c>
      <c r="CO1033">
        <f t="shared" si="253"/>
        <v>7.3154430536165789</v>
      </c>
      <c r="CP1033">
        <f t="shared" si="253"/>
        <v>-0.22529952388354521</v>
      </c>
      <c r="CQ1033">
        <f t="shared" si="253"/>
        <v>-0.21419160226713194</v>
      </c>
      <c r="CR1033">
        <f t="shared" si="253"/>
        <v>-0.26837784803098957</v>
      </c>
      <c r="CS1033">
        <f t="shared" si="253"/>
        <v>-0.12792901248503974</v>
      </c>
      <c r="CT1033">
        <f t="shared" si="249"/>
        <v>-0.15262944947551418</v>
      </c>
      <c r="CU1033">
        <f t="shared" si="249"/>
        <v>-9.1644382318053288E-2</v>
      </c>
      <c r="CV1033">
        <f t="shared" si="249"/>
        <v>-0.57785152491952818</v>
      </c>
      <c r="CX1033">
        <f t="shared" si="254"/>
        <v>-0.26956776142223493</v>
      </c>
      <c r="CY1033">
        <f t="shared" si="255"/>
        <v>-0.62143455922800561</v>
      </c>
      <c r="CZ1033">
        <f t="shared" si="256"/>
        <v>0.12381024339808711</v>
      </c>
    </row>
    <row r="1034" spans="1:104" x14ac:dyDescent="0.25">
      <c r="A1034">
        <v>1032</v>
      </c>
      <c r="B1034">
        <v>15863</v>
      </c>
      <c r="C1034">
        <v>7</v>
      </c>
      <c r="D1034">
        <v>3</v>
      </c>
      <c r="E1034">
        <v>1920</v>
      </c>
      <c r="F1034">
        <v>1970</v>
      </c>
      <c r="G1034">
        <v>523</v>
      </c>
      <c r="H1034">
        <v>301</v>
      </c>
      <c r="I1034">
        <v>824</v>
      </c>
      <c r="J1034">
        <v>1687</v>
      </c>
      <c r="K1034">
        <v>998</v>
      </c>
      <c r="L1034">
        <v>3082</v>
      </c>
      <c r="M1034">
        <v>2</v>
      </c>
      <c r="N1034">
        <v>1</v>
      </c>
      <c r="O1034">
        <v>5</v>
      </c>
      <c r="P1034">
        <v>12</v>
      </c>
      <c r="Q1034">
        <v>2</v>
      </c>
      <c r="R1034">
        <v>2</v>
      </c>
      <c r="S1034">
        <v>672</v>
      </c>
      <c r="T1034">
        <v>136</v>
      </c>
      <c r="U1034">
        <v>63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1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3</v>
      </c>
      <c r="AX1034">
        <v>197000</v>
      </c>
      <c r="BB1034">
        <f t="shared" si="251"/>
        <v>0.62273674891274422</v>
      </c>
      <c r="BC1034">
        <f t="shared" si="251"/>
        <v>0.65274723083933595</v>
      </c>
      <c r="BD1034">
        <f t="shared" si="251"/>
        <v>-2.313839455392432</v>
      </c>
      <c r="BE1034">
        <f t="shared" si="251"/>
        <v>-1.7340906401008194</v>
      </c>
      <c r="BF1034">
        <f t="shared" si="251"/>
        <v>-0.72288729929249851</v>
      </c>
      <c r="BG1034">
        <f t="shared" si="251"/>
        <v>0.18023997581196652</v>
      </c>
      <c r="BH1034">
        <f t="shared" si="250"/>
        <v>-0.5967026552239546</v>
      </c>
      <c r="BI1034">
        <f t="shared" si="250"/>
        <v>-0.55913716442655348</v>
      </c>
      <c r="BJ1034">
        <f t="shared" si="250"/>
        <v>1.4123211324231655</v>
      </c>
      <c r="BK1034">
        <f t="shared" si="250"/>
        <v>1.5401134394754215</v>
      </c>
      <c r="BL1034">
        <f t="shared" si="250"/>
        <v>3.2212532119878308</v>
      </c>
      <c r="BM1034">
        <f t="shared" si="248"/>
        <v>0.78965335510324319</v>
      </c>
      <c r="BN1034">
        <f t="shared" si="248"/>
        <v>1.2088203798343946</v>
      </c>
      <c r="BO1034">
        <f t="shared" si="248"/>
        <v>2.6414132519117914</v>
      </c>
      <c r="BP1034">
        <f t="shared" si="248"/>
        <v>3.4786961137850212</v>
      </c>
      <c r="BQ1034">
        <f t="shared" si="248"/>
        <v>2.165125296815769</v>
      </c>
      <c r="BR1034">
        <f t="shared" si="242"/>
        <v>0.30404081389622228</v>
      </c>
      <c r="BS1034">
        <f t="shared" si="242"/>
        <v>0.93860180291036155</v>
      </c>
      <c r="BT1034">
        <f t="shared" si="242"/>
        <v>0.33945522676257273</v>
      </c>
      <c r="BU1034">
        <f t="shared" si="242"/>
        <v>0.25328273403222901</v>
      </c>
      <c r="BV1034">
        <f t="shared" si="242"/>
        <v>-0.35717256959863808</v>
      </c>
      <c r="BW1034">
        <f t="shared" si="242"/>
        <v>-0.10325810958507768</v>
      </c>
      <c r="BX1034">
        <f t="shared" si="242"/>
        <v>-4.71798068532421E-2</v>
      </c>
      <c r="BY1034">
        <f t="shared" si="242"/>
        <v>-0.1059703395244459</v>
      </c>
      <c r="BZ1034">
        <f t="shared" si="242"/>
        <v>-0.19657009570666342</v>
      </c>
      <c r="CA1034">
        <f t="shared" si="242"/>
        <v>-0.13449718289666615</v>
      </c>
      <c r="CB1034">
        <f t="shared" si="242"/>
        <v>-0.31011394532950831</v>
      </c>
      <c r="CC1034">
        <f t="shared" si="242"/>
        <v>-0.17748553263522798</v>
      </c>
      <c r="CD1034">
        <f t="shared" si="242"/>
        <v>-0.25505410597689637</v>
      </c>
      <c r="CE1034">
        <f t="shared" si="242"/>
        <v>-0.25381703953656021</v>
      </c>
      <c r="CF1034">
        <f t="shared" si="252"/>
        <v>-0.15071378989543877</v>
      </c>
      <c r="CG1034">
        <f t="shared" si="252"/>
        <v>-0.10861780008030536</v>
      </c>
      <c r="CH1034">
        <f t="shared" si="252"/>
        <v>-0.18882099759926541</v>
      </c>
      <c r="CI1034">
        <f t="shared" si="252"/>
        <v>-0.44619487448339101</v>
      </c>
      <c r="CJ1034">
        <f t="shared" si="252"/>
        <v>-0.16369571079412945</v>
      </c>
      <c r="CK1034">
        <f t="shared" si="253"/>
        <v>-9.7617598250793164E-2</v>
      </c>
      <c r="CL1034">
        <f t="shared" si="253"/>
        <v>-0.2513290785070888</v>
      </c>
      <c r="CM1034">
        <f t="shared" si="253"/>
        <v>-0.23069011945429144</v>
      </c>
      <c r="CN1034">
        <f t="shared" si="253"/>
        <v>-0.28694158180777513</v>
      </c>
      <c r="CO1034">
        <f t="shared" si="253"/>
        <v>7.3154430536165789</v>
      </c>
      <c r="CP1034">
        <f t="shared" si="253"/>
        <v>-0.22529952388354521</v>
      </c>
      <c r="CQ1034">
        <f t="shared" si="253"/>
        <v>-0.21419160226713194</v>
      </c>
      <c r="CR1034">
        <f t="shared" si="253"/>
        <v>-0.26837784803098957</v>
      </c>
      <c r="CS1034">
        <f t="shared" si="253"/>
        <v>-0.12792901248503974</v>
      </c>
      <c r="CT1034">
        <f t="shared" si="249"/>
        <v>-0.15262944947551418</v>
      </c>
      <c r="CU1034">
        <f t="shared" si="249"/>
        <v>-9.1644382318053288E-2</v>
      </c>
      <c r="CV1034">
        <f t="shared" si="249"/>
        <v>-0.57785152491952818</v>
      </c>
      <c r="CX1034">
        <f t="shared" si="254"/>
        <v>0.20956830057602591</v>
      </c>
      <c r="CY1034">
        <f t="shared" si="255"/>
        <v>0.96162611647076612</v>
      </c>
      <c r="CZ1034">
        <f t="shared" si="256"/>
        <v>0.56559095844836693</v>
      </c>
    </row>
    <row r="1035" spans="1:104" x14ac:dyDescent="0.25">
      <c r="A1035">
        <v>1033</v>
      </c>
      <c r="B1035">
        <v>14541</v>
      </c>
      <c r="C1035">
        <v>8</v>
      </c>
      <c r="D1035">
        <v>7</v>
      </c>
      <c r="E1035">
        <v>1993</v>
      </c>
      <c r="F1035">
        <v>1993</v>
      </c>
      <c r="G1035">
        <v>1012</v>
      </c>
      <c r="H1035">
        <v>326</v>
      </c>
      <c r="I1035">
        <v>1338</v>
      </c>
      <c r="J1035">
        <v>1352</v>
      </c>
      <c r="K1035">
        <v>1168</v>
      </c>
      <c r="L1035">
        <v>2520</v>
      </c>
      <c r="M1035">
        <v>2</v>
      </c>
      <c r="N1035">
        <v>1</v>
      </c>
      <c r="O1035">
        <v>5</v>
      </c>
      <c r="P1035">
        <v>10</v>
      </c>
      <c r="Q1035">
        <v>1</v>
      </c>
      <c r="R1035">
        <v>3</v>
      </c>
      <c r="S1035">
        <v>796</v>
      </c>
      <c r="T1035">
        <v>209</v>
      </c>
      <c r="U1035">
        <v>55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1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4</v>
      </c>
      <c r="AX1035">
        <v>310000</v>
      </c>
      <c r="BB1035">
        <f t="shared" si="251"/>
        <v>0.4760900148609708</v>
      </c>
      <c r="BC1035">
        <f t="shared" si="251"/>
        <v>1.3780219317719313</v>
      </c>
      <c r="BD1035">
        <f t="shared" si="251"/>
        <v>1.2890247485058182</v>
      </c>
      <c r="BE1035">
        <f t="shared" si="251"/>
        <v>0.70476143055441387</v>
      </c>
      <c r="BF1035">
        <f t="shared" si="251"/>
        <v>0.39131724987762245</v>
      </c>
      <c r="BG1035">
        <f t="shared" si="251"/>
        <v>1.2961144858081888</v>
      </c>
      <c r="BH1035">
        <f t="shared" si="250"/>
        <v>-0.54032142036024211</v>
      </c>
      <c r="BI1035">
        <f t="shared" si="250"/>
        <v>0.67242431447330075</v>
      </c>
      <c r="BJ1035">
        <f t="shared" si="250"/>
        <v>0.51691508806323982</v>
      </c>
      <c r="BK1035">
        <f t="shared" si="250"/>
        <v>1.9369279021132291</v>
      </c>
      <c r="BL1035">
        <f t="shared" si="250"/>
        <v>2.0750485456458638</v>
      </c>
      <c r="BM1035">
        <f t="shared" si="248"/>
        <v>0.78965335510324319</v>
      </c>
      <c r="BN1035">
        <f t="shared" si="248"/>
        <v>1.2088203798343946</v>
      </c>
      <c r="BO1035">
        <f t="shared" si="248"/>
        <v>2.6414132519117914</v>
      </c>
      <c r="BP1035">
        <f t="shared" si="248"/>
        <v>2.2198193536698141</v>
      </c>
      <c r="BQ1035">
        <f t="shared" si="248"/>
        <v>0.60872532306641436</v>
      </c>
      <c r="BR1035">
        <f t="shared" si="242"/>
        <v>1.648693062085903</v>
      </c>
      <c r="BS1035">
        <f t="shared" si="242"/>
        <v>1.5290039109534932</v>
      </c>
      <c r="BT1035">
        <f t="shared" si="242"/>
        <v>0.92421645275961073</v>
      </c>
      <c r="BU1035">
        <f t="shared" si="242"/>
        <v>0.12983054847630912</v>
      </c>
      <c r="BV1035">
        <f t="shared" si="242"/>
        <v>-0.35717256959863808</v>
      </c>
      <c r="BW1035">
        <f t="shared" si="242"/>
        <v>-0.10325810958507768</v>
      </c>
      <c r="BX1035">
        <f t="shared" si="242"/>
        <v>-4.71798068532421E-2</v>
      </c>
      <c r="BY1035">
        <f t="shared" si="242"/>
        <v>-0.1059703395244459</v>
      </c>
      <c r="BZ1035">
        <f t="shared" si="242"/>
        <v>-0.19657009570666342</v>
      </c>
      <c r="CA1035">
        <f t="shared" si="242"/>
        <v>-0.13449718289666615</v>
      </c>
      <c r="CB1035">
        <f t="shared" si="242"/>
        <v>-0.31011394532950831</v>
      </c>
      <c r="CC1035">
        <f t="shared" si="242"/>
        <v>-0.17748553263522798</v>
      </c>
      <c r="CD1035">
        <f t="shared" si="242"/>
        <v>-0.25505410597689637</v>
      </c>
      <c r="CE1035">
        <f t="shared" si="242"/>
        <v>-0.25381703953656021</v>
      </c>
      <c r="CF1035">
        <f t="shared" si="252"/>
        <v>-0.15071378989543877</v>
      </c>
      <c r="CG1035">
        <f t="shared" si="252"/>
        <v>-0.10861780008030536</v>
      </c>
      <c r="CH1035">
        <f t="shared" si="252"/>
        <v>-0.18882099759926541</v>
      </c>
      <c r="CI1035">
        <f t="shared" si="252"/>
        <v>-0.44619487448339101</v>
      </c>
      <c r="CJ1035">
        <f t="shared" si="252"/>
        <v>6.1055017238746574</v>
      </c>
      <c r="CK1035">
        <f t="shared" si="253"/>
        <v>-9.7617598250793164E-2</v>
      </c>
      <c r="CL1035">
        <f t="shared" si="253"/>
        <v>-0.2513290785070888</v>
      </c>
      <c r="CM1035">
        <f t="shared" si="253"/>
        <v>-0.23069011945429144</v>
      </c>
      <c r="CN1035">
        <f t="shared" si="253"/>
        <v>-0.28694158180777513</v>
      </c>
      <c r="CO1035">
        <f t="shared" si="253"/>
        <v>-0.13662117757178671</v>
      </c>
      <c r="CP1035">
        <f t="shared" si="253"/>
        <v>-0.22529952388354521</v>
      </c>
      <c r="CQ1035">
        <f t="shared" si="253"/>
        <v>-0.21419160226713194</v>
      </c>
      <c r="CR1035">
        <f t="shared" si="253"/>
        <v>-0.26837784803098957</v>
      </c>
      <c r="CS1035">
        <f t="shared" si="253"/>
        <v>-0.12792901248503974</v>
      </c>
      <c r="CT1035">
        <f t="shared" si="249"/>
        <v>-0.15262944947551418</v>
      </c>
      <c r="CU1035">
        <f t="shared" si="249"/>
        <v>-9.1644382318053288E-2</v>
      </c>
      <c r="CV1035">
        <f t="shared" si="249"/>
        <v>0.58430796653874073</v>
      </c>
      <c r="CX1035">
        <f t="shared" si="254"/>
        <v>1.672875733165309</v>
      </c>
      <c r="CY1035">
        <f t="shared" si="255"/>
        <v>1.7910225309692875</v>
      </c>
      <c r="CZ1035">
        <f t="shared" si="256"/>
        <v>1.3958665831334184E-2</v>
      </c>
    </row>
    <row r="1036" spans="1:104" x14ac:dyDescent="0.25">
      <c r="A1036">
        <v>1034</v>
      </c>
      <c r="B1036">
        <v>8125</v>
      </c>
      <c r="C1036">
        <v>7</v>
      </c>
      <c r="D1036">
        <v>5</v>
      </c>
      <c r="E1036">
        <v>2002</v>
      </c>
      <c r="F1036">
        <v>2002</v>
      </c>
      <c r="G1036">
        <v>986</v>
      </c>
      <c r="H1036">
        <v>668</v>
      </c>
      <c r="I1036">
        <v>1654</v>
      </c>
      <c r="J1036">
        <v>1654</v>
      </c>
      <c r="K1036">
        <v>0</v>
      </c>
      <c r="L1036">
        <v>1654</v>
      </c>
      <c r="M1036">
        <v>2</v>
      </c>
      <c r="N1036">
        <v>0</v>
      </c>
      <c r="O1036">
        <v>3</v>
      </c>
      <c r="P1036">
        <v>6</v>
      </c>
      <c r="Q1036">
        <v>0</v>
      </c>
      <c r="R1036">
        <v>3</v>
      </c>
      <c r="S1036">
        <v>900</v>
      </c>
      <c r="T1036">
        <v>0</v>
      </c>
      <c r="U1036">
        <v>136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1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4</v>
      </c>
      <c r="AX1036">
        <v>230000</v>
      </c>
      <c r="BB1036">
        <f t="shared" si="251"/>
        <v>-0.23562363542358178</v>
      </c>
      <c r="BC1036">
        <f t="shared" si="251"/>
        <v>0.65274723083933595</v>
      </c>
      <c r="BD1036">
        <f t="shared" si="251"/>
        <v>-0.51240735344330679</v>
      </c>
      <c r="BE1036">
        <f t="shared" si="251"/>
        <v>1.0054418228269768</v>
      </c>
      <c r="BF1036">
        <f t="shared" si="251"/>
        <v>0.82731033433549583</v>
      </c>
      <c r="BG1036">
        <f t="shared" si="251"/>
        <v>1.2367837347654449</v>
      </c>
      <c r="BH1036">
        <f t="shared" si="250"/>
        <v>0.23097387257534549</v>
      </c>
      <c r="BI1036">
        <f t="shared" si="250"/>
        <v>1.4295710602560907</v>
      </c>
      <c r="BJ1036">
        <f t="shared" si="250"/>
        <v>1.3241169549190535</v>
      </c>
      <c r="BK1036">
        <f t="shared" si="250"/>
        <v>-0.78942087648064874</v>
      </c>
      <c r="BL1036">
        <f t="shared" si="250"/>
        <v>0.30883281423635633</v>
      </c>
      <c r="BM1036">
        <f t="shared" si="248"/>
        <v>0.78965335510324319</v>
      </c>
      <c r="BN1036">
        <f t="shared" si="248"/>
        <v>-0.76924933262188744</v>
      </c>
      <c r="BO1036">
        <f t="shared" si="248"/>
        <v>0.17344343439753029</v>
      </c>
      <c r="BP1036">
        <f t="shared" si="248"/>
        <v>-0.29793416656059907</v>
      </c>
      <c r="BQ1036">
        <f t="shared" si="248"/>
        <v>-0.94767465068294066</v>
      </c>
      <c r="BR1036">
        <f t="shared" si="242"/>
        <v>1.648693062085903</v>
      </c>
      <c r="BS1036">
        <f t="shared" si="242"/>
        <v>2.0241798725380553</v>
      </c>
      <c r="BT1036">
        <f t="shared" si="242"/>
        <v>-0.74996294769766236</v>
      </c>
      <c r="BU1036">
        <f t="shared" si="242"/>
        <v>1.3797839272299981</v>
      </c>
      <c r="BV1036">
        <f t="shared" si="242"/>
        <v>-0.35717256959863808</v>
      </c>
      <c r="BW1036">
        <f t="shared" si="242"/>
        <v>-0.10325810958507768</v>
      </c>
      <c r="BX1036">
        <f t="shared" si="242"/>
        <v>-4.71798068532421E-2</v>
      </c>
      <c r="BY1036">
        <f t="shared" si="242"/>
        <v>-0.1059703395244459</v>
      </c>
      <c r="BZ1036">
        <f t="shared" si="242"/>
        <v>-0.19657009570666342</v>
      </c>
      <c r="CA1036">
        <f t="shared" si="242"/>
        <v>-0.13449718289666615</v>
      </c>
      <c r="CB1036">
        <f t="shared" si="242"/>
        <v>3.2228297356395741</v>
      </c>
      <c r="CC1036">
        <f t="shared" si="242"/>
        <v>-0.17748553263522798</v>
      </c>
      <c r="CD1036">
        <f t="shared" si="242"/>
        <v>-0.25505410597689637</v>
      </c>
      <c r="CE1036">
        <f t="shared" si="242"/>
        <v>-0.25381703953656021</v>
      </c>
      <c r="CF1036">
        <f t="shared" si="252"/>
        <v>-0.15071378989543877</v>
      </c>
      <c r="CG1036">
        <f t="shared" si="252"/>
        <v>-0.10861780008030536</v>
      </c>
      <c r="CH1036">
        <f t="shared" si="252"/>
        <v>-0.18882099759926541</v>
      </c>
      <c r="CI1036">
        <f t="shared" si="252"/>
        <v>-0.44619487448339101</v>
      </c>
      <c r="CJ1036">
        <f t="shared" si="252"/>
        <v>-0.16369571079412945</v>
      </c>
      <c r="CK1036">
        <f t="shared" si="253"/>
        <v>-9.7617598250793164E-2</v>
      </c>
      <c r="CL1036">
        <f t="shared" si="253"/>
        <v>-0.2513290785070888</v>
      </c>
      <c r="CM1036">
        <f t="shared" si="253"/>
        <v>-0.23069011945429144</v>
      </c>
      <c r="CN1036">
        <f t="shared" si="253"/>
        <v>-0.28694158180777513</v>
      </c>
      <c r="CO1036">
        <f t="shared" si="253"/>
        <v>-0.13662117757178671</v>
      </c>
      <c r="CP1036">
        <f t="shared" si="253"/>
        <v>-0.22529952388354521</v>
      </c>
      <c r="CQ1036">
        <f t="shared" si="253"/>
        <v>-0.21419160226713194</v>
      </c>
      <c r="CR1036">
        <f t="shared" si="253"/>
        <v>-0.26837784803098957</v>
      </c>
      <c r="CS1036">
        <f t="shared" si="253"/>
        <v>-0.12792901248503974</v>
      </c>
      <c r="CT1036">
        <f t="shared" si="249"/>
        <v>-0.15262944947551418</v>
      </c>
      <c r="CU1036">
        <f t="shared" si="249"/>
        <v>-9.1644382318053288E-2</v>
      </c>
      <c r="CV1036">
        <f t="shared" si="249"/>
        <v>0.58430796653874073</v>
      </c>
      <c r="CX1036">
        <f t="shared" si="254"/>
        <v>0.63690586938528559</v>
      </c>
      <c r="CY1036">
        <f t="shared" si="255"/>
        <v>0.83517331304261633</v>
      </c>
      <c r="CZ1036">
        <f t="shared" si="256"/>
        <v>3.9309979214412816E-2</v>
      </c>
    </row>
    <row r="1037" spans="1:104" x14ac:dyDescent="0.25">
      <c r="A1037">
        <v>1035</v>
      </c>
      <c r="B1037">
        <v>6305</v>
      </c>
      <c r="C1037">
        <v>5</v>
      </c>
      <c r="D1037">
        <v>7</v>
      </c>
      <c r="E1037">
        <v>1938</v>
      </c>
      <c r="F1037">
        <v>1950</v>
      </c>
      <c r="G1037">
        <v>0</v>
      </c>
      <c r="H1037">
        <v>920</v>
      </c>
      <c r="I1037">
        <v>920</v>
      </c>
      <c r="J1037">
        <v>954</v>
      </c>
      <c r="K1037">
        <v>0</v>
      </c>
      <c r="L1037">
        <v>954</v>
      </c>
      <c r="M1037">
        <v>1</v>
      </c>
      <c r="N1037">
        <v>0</v>
      </c>
      <c r="O1037">
        <v>2</v>
      </c>
      <c r="P1037">
        <v>5</v>
      </c>
      <c r="Q1037">
        <v>1</v>
      </c>
      <c r="R1037">
        <v>1</v>
      </c>
      <c r="S1037">
        <v>24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2</v>
      </c>
      <c r="AX1037">
        <v>119750</v>
      </c>
      <c r="BB1037">
        <f t="shared" si="251"/>
        <v>-0.43751248260529713</v>
      </c>
      <c r="BC1037">
        <f t="shared" si="251"/>
        <v>-0.79780217102585449</v>
      </c>
      <c r="BD1037">
        <f t="shared" si="251"/>
        <v>1.2890247485058182</v>
      </c>
      <c r="BE1037">
        <f t="shared" si="251"/>
        <v>-1.1327298555556933</v>
      </c>
      <c r="BF1037">
        <f t="shared" si="251"/>
        <v>-1.691760820309995</v>
      </c>
      <c r="BG1037">
        <f t="shared" si="251"/>
        <v>-1.0132209009324593</v>
      </c>
      <c r="BH1037">
        <f t="shared" si="250"/>
        <v>0.79929672000156793</v>
      </c>
      <c r="BI1037">
        <f t="shared" si="250"/>
        <v>-0.3291178998849465</v>
      </c>
      <c r="BJ1037">
        <f t="shared" si="250"/>
        <v>-0.5468807497136271</v>
      </c>
      <c r="BK1037">
        <f t="shared" si="250"/>
        <v>-0.78942087648064874</v>
      </c>
      <c r="BL1037">
        <f t="shared" si="250"/>
        <v>-1.1188242434849547</v>
      </c>
      <c r="BM1037">
        <f t="shared" si="248"/>
        <v>-1.0396594366417218</v>
      </c>
      <c r="BN1037">
        <f t="shared" si="248"/>
        <v>-0.76924933262188744</v>
      </c>
      <c r="BO1037">
        <f t="shared" si="248"/>
        <v>-1.0605414743596004</v>
      </c>
      <c r="BP1037">
        <f t="shared" si="248"/>
        <v>-0.92737254661820245</v>
      </c>
      <c r="BQ1037">
        <f t="shared" si="248"/>
        <v>0.60872532306641436</v>
      </c>
      <c r="BR1037">
        <f t="shared" si="242"/>
        <v>-1.0406114342934585</v>
      </c>
      <c r="BS1037">
        <f t="shared" si="242"/>
        <v>-1.1182829605947424</v>
      </c>
      <c r="BT1037">
        <f t="shared" si="242"/>
        <v>-0.74996294769766236</v>
      </c>
      <c r="BU1037">
        <f t="shared" si="242"/>
        <v>-0.71890322722064026</v>
      </c>
      <c r="BV1037">
        <f t="shared" si="242"/>
        <v>-0.35717256959863808</v>
      </c>
      <c r="BW1037">
        <f t="shared" si="242"/>
        <v>-0.10325810958507768</v>
      </c>
      <c r="BX1037">
        <f t="shared" si="242"/>
        <v>-4.71798068532421E-2</v>
      </c>
      <c r="BY1037">
        <f t="shared" si="242"/>
        <v>-0.1059703395244459</v>
      </c>
      <c r="BZ1037">
        <f t="shared" si="242"/>
        <v>-0.19657009570666342</v>
      </c>
      <c r="CA1037">
        <f t="shared" si="242"/>
        <v>-0.13449718289666615</v>
      </c>
      <c r="CB1037">
        <f t="shared" si="242"/>
        <v>-0.31011394532950831</v>
      </c>
      <c r="CC1037">
        <f t="shared" si="242"/>
        <v>5.631131899063142</v>
      </c>
      <c r="CD1037">
        <f t="shared" si="242"/>
        <v>-0.25505410597689637</v>
      </c>
      <c r="CE1037">
        <f t="shared" si="242"/>
        <v>-0.25381703953656021</v>
      </c>
      <c r="CF1037">
        <f t="shared" si="252"/>
        <v>-0.15071378989543877</v>
      </c>
      <c r="CG1037">
        <f t="shared" si="252"/>
        <v>-0.10861780008030536</v>
      </c>
      <c r="CH1037">
        <f t="shared" si="252"/>
        <v>-0.18882099759926541</v>
      </c>
      <c r="CI1037">
        <f t="shared" si="252"/>
        <v>-0.44619487448339101</v>
      </c>
      <c r="CJ1037">
        <f t="shared" si="252"/>
        <v>-0.16369571079412945</v>
      </c>
      <c r="CK1037">
        <f t="shared" si="253"/>
        <v>-9.7617598250793164E-2</v>
      </c>
      <c r="CL1037">
        <f t="shared" si="253"/>
        <v>-0.2513290785070888</v>
      </c>
      <c r="CM1037">
        <f t="shared" si="253"/>
        <v>-0.23069011945429144</v>
      </c>
      <c r="CN1037">
        <f t="shared" si="253"/>
        <v>-0.28694158180777513</v>
      </c>
      <c r="CO1037">
        <f t="shared" si="253"/>
        <v>-0.13662117757178671</v>
      </c>
      <c r="CP1037">
        <f t="shared" si="253"/>
        <v>-0.22529952388354521</v>
      </c>
      <c r="CQ1037">
        <f t="shared" si="253"/>
        <v>-0.21419160226713194</v>
      </c>
      <c r="CR1037">
        <f t="shared" si="253"/>
        <v>-0.26837784803098957</v>
      </c>
      <c r="CS1037">
        <f t="shared" si="253"/>
        <v>-0.12792901248503974</v>
      </c>
      <c r="CT1037">
        <f t="shared" si="249"/>
        <v>-0.15262944947551418</v>
      </c>
      <c r="CU1037">
        <f t="shared" si="249"/>
        <v>-9.1644382318053288E-2</v>
      </c>
      <c r="CV1037">
        <f t="shared" si="249"/>
        <v>-1.7400110163777971</v>
      </c>
      <c r="CX1037">
        <f t="shared" si="254"/>
        <v>-0.79079009913655918</v>
      </c>
      <c r="CY1037">
        <f t="shared" si="255"/>
        <v>-0.91258483064762475</v>
      </c>
      <c r="CZ1037">
        <f t="shared" si="256"/>
        <v>1.4833956623852548E-2</v>
      </c>
    </row>
    <row r="1038" spans="1:104" x14ac:dyDescent="0.25">
      <c r="A1038">
        <v>1036</v>
      </c>
      <c r="B1038">
        <v>11500</v>
      </c>
      <c r="C1038">
        <v>4</v>
      </c>
      <c r="D1038">
        <v>3</v>
      </c>
      <c r="E1038">
        <v>1957</v>
      </c>
      <c r="F1038">
        <v>1957</v>
      </c>
      <c r="G1038">
        <v>0</v>
      </c>
      <c r="H1038">
        <v>0</v>
      </c>
      <c r="I1038">
        <v>0</v>
      </c>
      <c r="J1038">
        <v>845</v>
      </c>
      <c r="K1038">
        <v>0</v>
      </c>
      <c r="L1038">
        <v>845</v>
      </c>
      <c r="M1038">
        <v>1</v>
      </c>
      <c r="N1038">
        <v>0</v>
      </c>
      <c r="O1038">
        <v>3</v>
      </c>
      <c r="P1038">
        <v>5</v>
      </c>
      <c r="Q1038">
        <v>0</v>
      </c>
      <c r="R1038">
        <v>1</v>
      </c>
      <c r="S1038">
        <v>290</v>
      </c>
      <c r="T1038">
        <v>186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1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X1038">
        <v>84000</v>
      </c>
      <c r="BB1038">
        <f t="shared" si="251"/>
        <v>0.13875815536668709</v>
      </c>
      <c r="BC1038">
        <f t="shared" si="251"/>
        <v>-1.5230768719584498</v>
      </c>
      <c r="BD1038">
        <f t="shared" si="251"/>
        <v>-2.313839455392432</v>
      </c>
      <c r="BE1038">
        <f t="shared" si="251"/>
        <v>-0.49796013853583815</v>
      </c>
      <c r="BF1038">
        <f t="shared" si="251"/>
        <v>-1.3526550879538712</v>
      </c>
      <c r="BG1038">
        <f t="shared" si="251"/>
        <v>-1.0132209009324593</v>
      </c>
      <c r="BH1038">
        <f t="shared" si="250"/>
        <v>-1.2755327229830535</v>
      </c>
      <c r="BI1038">
        <f t="shared" si="250"/>
        <v>-2.5334691850753472</v>
      </c>
      <c r="BJ1038">
        <f t="shared" si="250"/>
        <v>-0.838221820863573</v>
      </c>
      <c r="BK1038">
        <f t="shared" si="250"/>
        <v>-0.78942087648064874</v>
      </c>
      <c r="BL1038">
        <f t="shared" si="250"/>
        <v>-1.3411308424729873</v>
      </c>
      <c r="BM1038">
        <f t="shared" si="248"/>
        <v>-1.0396594366417218</v>
      </c>
      <c r="BN1038">
        <f t="shared" si="248"/>
        <v>-0.76924933262188744</v>
      </c>
      <c r="BO1038">
        <f t="shared" si="248"/>
        <v>0.17344343439753029</v>
      </c>
      <c r="BP1038">
        <f t="shared" si="248"/>
        <v>-0.92737254661820245</v>
      </c>
      <c r="BQ1038">
        <f t="shared" si="248"/>
        <v>-0.94767465068294066</v>
      </c>
      <c r="BR1038">
        <f t="shared" si="242"/>
        <v>-1.0406114342934585</v>
      </c>
      <c r="BS1038">
        <f t="shared" si="242"/>
        <v>-0.88021759444831837</v>
      </c>
      <c r="BT1038">
        <f t="shared" si="242"/>
        <v>0.73997661443177687</v>
      </c>
      <c r="BU1038">
        <f t="shared" si="242"/>
        <v>-0.71890322722064026</v>
      </c>
      <c r="BV1038">
        <f t="shared" si="242"/>
        <v>-0.35717256959863808</v>
      </c>
      <c r="BW1038">
        <f t="shared" si="242"/>
        <v>-0.10325810958507768</v>
      </c>
      <c r="BX1038">
        <f t="shared" si="242"/>
        <v>-4.71798068532421E-2</v>
      </c>
      <c r="BY1038">
        <f t="shared" si="242"/>
        <v>-0.1059703395244459</v>
      </c>
      <c r="BZ1038">
        <f t="shared" si="242"/>
        <v>-0.19657009570666342</v>
      </c>
      <c r="CA1038">
        <f t="shared" si="242"/>
        <v>-0.13449718289666615</v>
      </c>
      <c r="CB1038">
        <f t="shared" si="242"/>
        <v>-0.31011394532950831</v>
      </c>
      <c r="CC1038">
        <f t="shared" si="242"/>
        <v>-0.17748553263522798</v>
      </c>
      <c r="CD1038">
        <f t="shared" si="242"/>
        <v>3.9185585372814082</v>
      </c>
      <c r="CE1038">
        <f t="shared" si="242"/>
        <v>-0.25381703953656021</v>
      </c>
      <c r="CF1038">
        <f t="shared" si="252"/>
        <v>-0.15071378989543877</v>
      </c>
      <c r="CG1038">
        <f t="shared" si="252"/>
        <v>-0.10861780008030536</v>
      </c>
      <c r="CH1038">
        <f t="shared" si="252"/>
        <v>-0.18882099759926541</v>
      </c>
      <c r="CI1038">
        <f t="shared" si="252"/>
        <v>-0.44619487448339101</v>
      </c>
      <c r="CJ1038">
        <f t="shared" si="252"/>
        <v>-0.16369571079412945</v>
      </c>
      <c r="CK1038">
        <f t="shared" si="253"/>
        <v>-9.7617598250793164E-2</v>
      </c>
      <c r="CL1038">
        <f t="shared" si="253"/>
        <v>-0.2513290785070888</v>
      </c>
      <c r="CM1038">
        <f t="shared" si="253"/>
        <v>-0.23069011945429144</v>
      </c>
      <c r="CN1038">
        <f t="shared" si="253"/>
        <v>-0.28694158180777513</v>
      </c>
      <c r="CO1038">
        <f t="shared" si="253"/>
        <v>-0.13662117757178671</v>
      </c>
      <c r="CP1038">
        <f t="shared" si="253"/>
        <v>-0.22529952388354521</v>
      </c>
      <c r="CQ1038">
        <f t="shared" si="253"/>
        <v>-0.21419160226713194</v>
      </c>
      <c r="CR1038">
        <f t="shared" si="253"/>
        <v>-0.26837784803098957</v>
      </c>
      <c r="CS1038">
        <f t="shared" si="253"/>
        <v>-0.12792901248503974</v>
      </c>
      <c r="CT1038">
        <f t="shared" si="249"/>
        <v>-0.15262944947551418</v>
      </c>
      <c r="CU1038">
        <f t="shared" si="249"/>
        <v>-9.1644382318053288E-2</v>
      </c>
      <c r="CV1038">
        <f t="shared" si="249"/>
        <v>-4.0643299992943351</v>
      </c>
      <c r="CX1038">
        <f t="shared" si="254"/>
        <v>-1.2537391320132572</v>
      </c>
      <c r="CY1038">
        <f t="shared" si="255"/>
        <v>-1.6932925422179477</v>
      </c>
      <c r="CZ1038">
        <f t="shared" si="256"/>
        <v>0.19320720042257294</v>
      </c>
    </row>
    <row r="1039" spans="1:104" x14ac:dyDescent="0.25">
      <c r="A1039">
        <v>1037</v>
      </c>
      <c r="B1039">
        <v>12898</v>
      </c>
      <c r="C1039">
        <v>9</v>
      </c>
      <c r="D1039">
        <v>5</v>
      </c>
      <c r="E1039">
        <v>2007</v>
      </c>
      <c r="F1039">
        <v>2008</v>
      </c>
      <c r="G1039">
        <v>1022</v>
      </c>
      <c r="H1039">
        <v>598</v>
      </c>
      <c r="I1039">
        <v>1620</v>
      </c>
      <c r="J1039">
        <v>1620</v>
      </c>
      <c r="K1039">
        <v>0</v>
      </c>
      <c r="L1039">
        <v>1620</v>
      </c>
      <c r="M1039">
        <v>2</v>
      </c>
      <c r="N1039">
        <v>0</v>
      </c>
      <c r="O1039">
        <v>2</v>
      </c>
      <c r="P1039">
        <v>6</v>
      </c>
      <c r="Q1039">
        <v>1</v>
      </c>
      <c r="R1039">
        <v>3</v>
      </c>
      <c r="S1039">
        <v>912</v>
      </c>
      <c r="T1039">
        <v>228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1</v>
      </c>
      <c r="AU1039">
        <v>0</v>
      </c>
      <c r="AV1039">
        <v>5</v>
      </c>
      <c r="AX1039">
        <v>315500</v>
      </c>
      <c r="BB1039">
        <f t="shared" si="251"/>
        <v>0.29383541270736735</v>
      </c>
      <c r="BC1039">
        <f t="shared" si="251"/>
        <v>2.1032966327045264</v>
      </c>
      <c r="BD1039">
        <f t="shared" si="251"/>
        <v>-0.51240735344330679</v>
      </c>
      <c r="BE1039">
        <f t="shared" si="251"/>
        <v>1.1724864852006229</v>
      </c>
      <c r="BF1039">
        <f t="shared" si="251"/>
        <v>1.1179723906407448</v>
      </c>
      <c r="BG1039">
        <f t="shared" si="251"/>
        <v>1.3189340054400134</v>
      </c>
      <c r="BH1039">
        <f t="shared" si="250"/>
        <v>7.3106414956950375E-2</v>
      </c>
      <c r="BI1039">
        <f t="shared" si="250"/>
        <v>1.3481059040642716</v>
      </c>
      <c r="BJ1039">
        <f t="shared" si="250"/>
        <v>1.2332399235511804</v>
      </c>
      <c r="BK1039">
        <f t="shared" si="250"/>
        <v>-0.78942087648064874</v>
      </c>
      <c r="BL1039">
        <f t="shared" si="250"/>
        <v>0.23948947143274982</v>
      </c>
      <c r="BM1039">
        <f t="shared" si="248"/>
        <v>0.78965335510324319</v>
      </c>
      <c r="BN1039">
        <f t="shared" si="248"/>
        <v>-0.76924933262188744</v>
      </c>
      <c r="BO1039">
        <f t="shared" si="248"/>
        <v>-1.0605414743596004</v>
      </c>
      <c r="BP1039">
        <f t="shared" si="248"/>
        <v>-0.29793416656059907</v>
      </c>
      <c r="BQ1039">
        <f t="shared" si="248"/>
        <v>0.60872532306641436</v>
      </c>
      <c r="BR1039">
        <f t="shared" si="242"/>
        <v>1.648693062085903</v>
      </c>
      <c r="BS1039">
        <f t="shared" si="242"/>
        <v>2.0813155604131972</v>
      </c>
      <c r="BT1039">
        <f t="shared" si="242"/>
        <v>1.0764145800739082</v>
      </c>
      <c r="BU1039">
        <f t="shared" si="242"/>
        <v>-0.71890322722064026</v>
      </c>
      <c r="BV1039">
        <f t="shared" si="242"/>
        <v>-0.35717256959863808</v>
      </c>
      <c r="BW1039">
        <f t="shared" si="242"/>
        <v>-0.10325810958507768</v>
      </c>
      <c r="BX1039">
        <f t="shared" si="242"/>
        <v>-4.71798068532421E-2</v>
      </c>
      <c r="BY1039">
        <f t="shared" si="242"/>
        <v>-0.1059703395244459</v>
      </c>
      <c r="BZ1039">
        <f t="shared" si="242"/>
        <v>-0.19657009570666342</v>
      </c>
      <c r="CA1039">
        <f t="shared" si="242"/>
        <v>-0.13449718289666615</v>
      </c>
      <c r="CB1039">
        <f t="shared" si="242"/>
        <v>-0.31011394532950831</v>
      </c>
      <c r="CC1039">
        <f t="shared" si="242"/>
        <v>-0.17748553263522798</v>
      </c>
      <c r="CD1039">
        <f t="shared" si="242"/>
        <v>-0.25505410597689637</v>
      </c>
      <c r="CE1039">
        <f t="shared" si="242"/>
        <v>-0.25381703953656021</v>
      </c>
      <c r="CF1039">
        <f t="shared" si="252"/>
        <v>-0.15071378989543877</v>
      </c>
      <c r="CG1039">
        <f t="shared" si="252"/>
        <v>-0.10861780008030536</v>
      </c>
      <c r="CH1039">
        <f t="shared" si="252"/>
        <v>-0.18882099759926541</v>
      </c>
      <c r="CI1039">
        <f t="shared" si="252"/>
        <v>-0.44619487448339101</v>
      </c>
      <c r="CJ1039">
        <f t="shared" si="252"/>
        <v>-0.16369571079412945</v>
      </c>
      <c r="CK1039">
        <f t="shared" si="253"/>
        <v>-9.7617598250793164E-2</v>
      </c>
      <c r="CL1039">
        <f t="shared" si="253"/>
        <v>-0.2513290785070888</v>
      </c>
      <c r="CM1039">
        <f t="shared" si="253"/>
        <v>-0.23069011945429144</v>
      </c>
      <c r="CN1039">
        <f t="shared" si="253"/>
        <v>-0.28694158180777513</v>
      </c>
      <c r="CO1039">
        <f t="shared" si="253"/>
        <v>-0.13662117757178671</v>
      </c>
      <c r="CP1039">
        <f t="shared" si="253"/>
        <v>-0.22529952388354521</v>
      </c>
      <c r="CQ1039">
        <f t="shared" si="253"/>
        <v>-0.21419160226713194</v>
      </c>
      <c r="CR1039">
        <f t="shared" si="253"/>
        <v>-0.26837784803098957</v>
      </c>
      <c r="CS1039">
        <f t="shared" si="253"/>
        <v>-0.12792901248503974</v>
      </c>
      <c r="CT1039">
        <f t="shared" si="249"/>
        <v>6.5481756494494983</v>
      </c>
      <c r="CU1039">
        <f t="shared" si="249"/>
        <v>-9.1644382318053288E-2</v>
      </c>
      <c r="CV1039">
        <f t="shared" si="249"/>
        <v>1.7464674579970096</v>
      </c>
      <c r="CX1039">
        <f t="shared" si="254"/>
        <v>1.7440986613001856</v>
      </c>
      <c r="CY1039">
        <f t="shared" si="255"/>
        <v>1.3215444935333569</v>
      </c>
      <c r="CZ1039">
        <f t="shared" si="256"/>
        <v>0.17855202469711726</v>
      </c>
    </row>
    <row r="1040" spans="1:104" x14ac:dyDescent="0.25">
      <c r="A1040">
        <v>1038</v>
      </c>
      <c r="B1040">
        <v>9240</v>
      </c>
      <c r="C1040">
        <v>8</v>
      </c>
      <c r="D1040">
        <v>5</v>
      </c>
      <c r="E1040">
        <v>2001</v>
      </c>
      <c r="F1040">
        <v>2002</v>
      </c>
      <c r="G1040">
        <v>0</v>
      </c>
      <c r="H1040">
        <v>1055</v>
      </c>
      <c r="I1040">
        <v>1055</v>
      </c>
      <c r="J1040">
        <v>1055</v>
      </c>
      <c r="K1040">
        <v>1208</v>
      </c>
      <c r="L1040">
        <v>2263</v>
      </c>
      <c r="M1040">
        <v>2</v>
      </c>
      <c r="N1040">
        <v>1</v>
      </c>
      <c r="O1040">
        <v>3</v>
      </c>
      <c r="P1040">
        <v>7</v>
      </c>
      <c r="Q1040">
        <v>1</v>
      </c>
      <c r="R1040">
        <v>2</v>
      </c>
      <c r="S1040">
        <v>905</v>
      </c>
      <c r="T1040">
        <v>0</v>
      </c>
      <c r="U1040">
        <v>45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1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4</v>
      </c>
      <c r="AX1040">
        <v>287000</v>
      </c>
      <c r="BB1040">
        <f t="shared" si="251"/>
        <v>-0.11193898454027813</v>
      </c>
      <c r="BC1040">
        <f t="shared" si="251"/>
        <v>1.3780219317719313</v>
      </c>
      <c r="BD1040">
        <f t="shared" si="251"/>
        <v>-0.51240735344330679</v>
      </c>
      <c r="BE1040">
        <f t="shared" si="251"/>
        <v>0.9720328903522476</v>
      </c>
      <c r="BF1040">
        <f t="shared" si="251"/>
        <v>0.82731033433549583</v>
      </c>
      <c r="BG1040">
        <f t="shared" si="251"/>
        <v>-1.0132209009324593</v>
      </c>
      <c r="BH1040">
        <f t="shared" si="250"/>
        <v>1.1037553882656157</v>
      </c>
      <c r="BI1040">
        <f t="shared" si="250"/>
        <v>-5.6533091233115871E-3</v>
      </c>
      <c r="BJ1040">
        <f t="shared" si="250"/>
        <v>-0.27692250947376884</v>
      </c>
      <c r="BK1040">
        <f t="shared" si="250"/>
        <v>2.0302960109691837</v>
      </c>
      <c r="BL1040">
        <f t="shared" si="250"/>
        <v>1.550894454453897</v>
      </c>
      <c r="BM1040">
        <f t="shared" si="248"/>
        <v>0.78965335510324319</v>
      </c>
      <c r="BN1040">
        <f t="shared" si="248"/>
        <v>1.2088203798343946</v>
      </c>
      <c r="BO1040">
        <f t="shared" si="248"/>
        <v>0.17344343439753029</v>
      </c>
      <c r="BP1040">
        <f t="shared" si="248"/>
        <v>0.33150421349700426</v>
      </c>
      <c r="BQ1040">
        <f t="shared" si="248"/>
        <v>0.60872532306641436</v>
      </c>
      <c r="BR1040">
        <f t="shared" si="242"/>
        <v>0.30404081389622228</v>
      </c>
      <c r="BS1040">
        <f t="shared" si="242"/>
        <v>2.0479864091526978</v>
      </c>
      <c r="BT1040">
        <f t="shared" si="242"/>
        <v>-0.74996294769766236</v>
      </c>
      <c r="BU1040">
        <f t="shared" si="242"/>
        <v>-2.448468346859077E-2</v>
      </c>
      <c r="BV1040">
        <f t="shared" si="242"/>
        <v>-0.35717256959863808</v>
      </c>
      <c r="BW1040">
        <f t="shared" si="242"/>
        <v>-0.10325810958507768</v>
      </c>
      <c r="BX1040">
        <f t="shared" si="242"/>
        <v>-4.71798068532421E-2</v>
      </c>
      <c r="BY1040">
        <f t="shared" si="242"/>
        <v>-0.1059703395244459</v>
      </c>
      <c r="BZ1040">
        <f t="shared" si="242"/>
        <v>-0.19657009570666342</v>
      </c>
      <c r="CA1040">
        <f t="shared" si="242"/>
        <v>-0.13449718289666615</v>
      </c>
      <c r="CB1040">
        <f t="shared" si="242"/>
        <v>3.2228297356395741</v>
      </c>
      <c r="CC1040">
        <f t="shared" si="242"/>
        <v>-0.17748553263522798</v>
      </c>
      <c r="CD1040">
        <f t="shared" si="242"/>
        <v>-0.25505410597689637</v>
      </c>
      <c r="CE1040">
        <f t="shared" si="242"/>
        <v>-0.25381703953656021</v>
      </c>
      <c r="CF1040">
        <f t="shared" si="252"/>
        <v>-0.15071378989543877</v>
      </c>
      <c r="CG1040">
        <f t="shared" si="252"/>
        <v>-0.10861780008030536</v>
      </c>
      <c r="CH1040">
        <f t="shared" si="252"/>
        <v>-0.18882099759926541</v>
      </c>
      <c r="CI1040">
        <f t="shared" si="252"/>
        <v>-0.44619487448339101</v>
      </c>
      <c r="CJ1040">
        <f t="shared" si="252"/>
        <v>-0.16369571079412945</v>
      </c>
      <c r="CK1040">
        <f t="shared" si="253"/>
        <v>-9.7617598250793164E-2</v>
      </c>
      <c r="CL1040">
        <f t="shared" si="253"/>
        <v>-0.2513290785070888</v>
      </c>
      <c r="CM1040">
        <f t="shared" si="253"/>
        <v>-0.23069011945429144</v>
      </c>
      <c r="CN1040">
        <f t="shared" si="253"/>
        <v>-0.28694158180777513</v>
      </c>
      <c r="CO1040">
        <f t="shared" si="253"/>
        <v>-0.13662117757178671</v>
      </c>
      <c r="CP1040">
        <f t="shared" si="253"/>
        <v>-0.22529952388354521</v>
      </c>
      <c r="CQ1040">
        <f t="shared" si="253"/>
        <v>-0.21419160226713194</v>
      </c>
      <c r="CR1040">
        <f t="shared" si="253"/>
        <v>-0.26837784803098957</v>
      </c>
      <c r="CS1040">
        <f t="shared" si="253"/>
        <v>-0.12792901248503974</v>
      </c>
      <c r="CT1040">
        <f t="shared" si="249"/>
        <v>-0.15262944947551418</v>
      </c>
      <c r="CU1040">
        <f t="shared" si="249"/>
        <v>-9.1644382318053288E-2</v>
      </c>
      <c r="CV1040">
        <f t="shared" si="249"/>
        <v>0.58430796653874073</v>
      </c>
      <c r="CX1040">
        <f t="shared" si="254"/>
        <v>1.3750343973285521</v>
      </c>
      <c r="CY1040">
        <f t="shared" si="255"/>
        <v>0.92773477429951379</v>
      </c>
      <c r="CZ1040">
        <f t="shared" si="256"/>
        <v>0.20007695276191984</v>
      </c>
    </row>
    <row r="1041" spans="1:104" x14ac:dyDescent="0.25">
      <c r="A1041">
        <v>1039</v>
      </c>
      <c r="B1041">
        <v>1533</v>
      </c>
      <c r="C1041">
        <v>4</v>
      </c>
      <c r="D1041">
        <v>6</v>
      </c>
      <c r="E1041">
        <v>1970</v>
      </c>
      <c r="F1041">
        <v>2008</v>
      </c>
      <c r="G1041">
        <v>0</v>
      </c>
      <c r="H1041">
        <v>546</v>
      </c>
      <c r="I1041">
        <v>546</v>
      </c>
      <c r="J1041">
        <v>798</v>
      </c>
      <c r="K1041">
        <v>546</v>
      </c>
      <c r="L1041">
        <v>1344</v>
      </c>
      <c r="M1041">
        <v>1</v>
      </c>
      <c r="N1041">
        <v>1</v>
      </c>
      <c r="O1041">
        <v>3</v>
      </c>
      <c r="P1041">
        <v>6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1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3</v>
      </c>
      <c r="AX1041">
        <v>97000</v>
      </c>
      <c r="BB1041">
        <f t="shared" si="251"/>
        <v>-0.96686060279823427</v>
      </c>
      <c r="BC1041">
        <f t="shared" si="251"/>
        <v>-1.5230768719584498</v>
      </c>
      <c r="BD1041">
        <f t="shared" si="251"/>
        <v>0.38830869753125574</v>
      </c>
      <c r="BE1041">
        <f t="shared" si="251"/>
        <v>-6.3644016364358263E-2</v>
      </c>
      <c r="BF1041">
        <f t="shared" si="251"/>
        <v>1.1179723906407448</v>
      </c>
      <c r="BG1041">
        <f t="shared" si="251"/>
        <v>-1.0132209009324593</v>
      </c>
      <c r="BH1041">
        <f t="shared" si="250"/>
        <v>-4.4166553559571706E-2</v>
      </c>
      <c r="BI1041">
        <f t="shared" si="250"/>
        <v>-1.2252346179949571</v>
      </c>
      <c r="BJ1041">
        <f t="shared" si="250"/>
        <v>-0.96384595246033866</v>
      </c>
      <c r="BK1041">
        <f t="shared" si="250"/>
        <v>0.4850538094031332</v>
      </c>
      <c r="BL1041">
        <f t="shared" si="250"/>
        <v>-0.32341531132593848</v>
      </c>
      <c r="BM1041">
        <f t="shared" si="248"/>
        <v>-1.0396594366417218</v>
      </c>
      <c r="BN1041">
        <f t="shared" si="248"/>
        <v>1.2088203798343946</v>
      </c>
      <c r="BO1041">
        <f t="shared" si="248"/>
        <v>0.17344343439753029</v>
      </c>
      <c r="BP1041">
        <f t="shared" si="248"/>
        <v>-0.29793416656059907</v>
      </c>
      <c r="BQ1041">
        <f t="shared" si="248"/>
        <v>0.60872532306641436</v>
      </c>
      <c r="BR1041">
        <f t="shared" si="248"/>
        <v>-2.385263682483139</v>
      </c>
      <c r="BS1041">
        <f t="shared" si="248"/>
        <v>-2.2609967180975779</v>
      </c>
      <c r="BT1041">
        <f t="shared" si="248"/>
        <v>-0.74996294769766236</v>
      </c>
      <c r="BU1041">
        <f t="shared" si="248"/>
        <v>-0.71890322722064026</v>
      </c>
      <c r="BV1041">
        <f t="shared" si="248"/>
        <v>-0.35717256959863808</v>
      </c>
      <c r="BW1041">
        <f t="shared" si="248"/>
        <v>-0.10325810958507768</v>
      </c>
      <c r="BX1041">
        <f t="shared" si="248"/>
        <v>-4.71798068532421E-2</v>
      </c>
      <c r="BY1041">
        <f t="shared" si="248"/>
        <v>-0.1059703395244459</v>
      </c>
      <c r="BZ1041">
        <f t="shared" si="248"/>
        <v>-0.19657009570666342</v>
      </c>
      <c r="CA1041">
        <f t="shared" si="248"/>
        <v>-0.13449718289666615</v>
      </c>
      <c r="CB1041">
        <f t="shared" si="248"/>
        <v>-0.31011394532950831</v>
      </c>
      <c r="CC1041">
        <f t="shared" ref="CC1041:CH1097" si="257">(AC1041-AC$2)/AC$3</f>
        <v>-0.17748553263522798</v>
      </c>
      <c r="CD1041">
        <f t="shared" si="257"/>
        <v>-0.25505410597689637</v>
      </c>
      <c r="CE1041">
        <f t="shared" si="257"/>
        <v>-0.25381703953656021</v>
      </c>
      <c r="CF1041">
        <f t="shared" si="252"/>
        <v>-0.15071378989543877</v>
      </c>
      <c r="CG1041">
        <f t="shared" si="252"/>
        <v>9.2014793496601524</v>
      </c>
      <c r="CH1041">
        <f t="shared" si="252"/>
        <v>-0.18882099759926541</v>
      </c>
      <c r="CI1041">
        <f t="shared" si="252"/>
        <v>-0.44619487448339101</v>
      </c>
      <c r="CJ1041">
        <f t="shared" si="252"/>
        <v>-0.16369571079412945</v>
      </c>
      <c r="CK1041">
        <f t="shared" si="253"/>
        <v>-9.7617598250793164E-2</v>
      </c>
      <c r="CL1041">
        <f t="shared" si="253"/>
        <v>-0.2513290785070888</v>
      </c>
      <c r="CM1041">
        <f t="shared" si="253"/>
        <v>-0.23069011945429144</v>
      </c>
      <c r="CN1041">
        <f t="shared" si="253"/>
        <v>-0.28694158180777513</v>
      </c>
      <c r="CO1041">
        <f t="shared" si="253"/>
        <v>-0.13662117757178671</v>
      </c>
      <c r="CP1041">
        <f t="shared" si="253"/>
        <v>-0.22529952388354521</v>
      </c>
      <c r="CQ1041">
        <f t="shared" si="253"/>
        <v>-0.21419160226713194</v>
      </c>
      <c r="CR1041">
        <f t="shared" si="253"/>
        <v>-0.26837784803098957</v>
      </c>
      <c r="CS1041">
        <f t="shared" si="253"/>
        <v>-0.12792901248503974</v>
      </c>
      <c r="CT1041">
        <f t="shared" si="249"/>
        <v>-0.15262944947551418</v>
      </c>
      <c r="CU1041">
        <f t="shared" si="249"/>
        <v>-9.1644382318053288E-2</v>
      </c>
      <c r="CV1041">
        <f t="shared" si="249"/>
        <v>-0.57785152491952818</v>
      </c>
      <c r="CX1041">
        <f t="shared" si="254"/>
        <v>-1.0853940291490034</v>
      </c>
      <c r="CY1041">
        <f t="shared" si="255"/>
        <v>-1.0523977325261831</v>
      </c>
      <c r="CZ1041">
        <f t="shared" si="256"/>
        <v>1.0887555908211445E-3</v>
      </c>
    </row>
    <row r="1042" spans="1:104" x14ac:dyDescent="0.25">
      <c r="A1042">
        <v>1040</v>
      </c>
      <c r="B1042">
        <v>1477</v>
      </c>
      <c r="C1042">
        <v>4</v>
      </c>
      <c r="D1042">
        <v>4</v>
      </c>
      <c r="E1042">
        <v>1970</v>
      </c>
      <c r="F1042">
        <v>1970</v>
      </c>
      <c r="G1042">
        <v>509</v>
      </c>
      <c r="H1042">
        <v>121</v>
      </c>
      <c r="I1042">
        <v>630</v>
      </c>
      <c r="J1042">
        <v>630</v>
      </c>
      <c r="K1042">
        <v>0</v>
      </c>
      <c r="L1042">
        <v>630</v>
      </c>
      <c r="M1042">
        <v>1</v>
      </c>
      <c r="N1042">
        <v>0</v>
      </c>
      <c r="O1042">
        <v>1</v>
      </c>
      <c r="P1042">
        <v>3</v>
      </c>
      <c r="Q1042">
        <v>0</v>
      </c>
      <c r="R1042">
        <v>1</v>
      </c>
      <c r="S1042">
        <v>286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4</v>
      </c>
      <c r="AX1042">
        <v>80000</v>
      </c>
      <c r="BB1042">
        <f t="shared" si="251"/>
        <v>-0.9730725673269025</v>
      </c>
      <c r="BC1042">
        <f t="shared" si="251"/>
        <v>-1.5230768719584498</v>
      </c>
      <c r="BD1042">
        <f t="shared" si="251"/>
        <v>-1.4131234044178693</v>
      </c>
      <c r="BE1042">
        <f t="shared" si="251"/>
        <v>-6.3644016364358263E-2</v>
      </c>
      <c r="BF1042">
        <f t="shared" si="251"/>
        <v>-0.72288729929249851</v>
      </c>
      <c r="BG1042">
        <f t="shared" si="251"/>
        <v>0.1482926483274121</v>
      </c>
      <c r="BH1042">
        <f t="shared" si="250"/>
        <v>-1.0026475462426849</v>
      </c>
      <c r="BI1042">
        <f t="shared" si="250"/>
        <v>-1.023967761521051</v>
      </c>
      <c r="BJ1042">
        <f t="shared" si="250"/>
        <v>-1.4128854015721821</v>
      </c>
      <c r="BK1042">
        <f t="shared" si="250"/>
        <v>-0.78942087648064874</v>
      </c>
      <c r="BL1042">
        <f t="shared" si="250"/>
        <v>-1.7796255102016756</v>
      </c>
      <c r="BM1042">
        <f t="shared" si="248"/>
        <v>-1.0396594366417218</v>
      </c>
      <c r="BN1042">
        <f t="shared" si="248"/>
        <v>-0.76924933262188744</v>
      </c>
      <c r="BO1042">
        <f t="shared" si="248"/>
        <v>-2.2945263831167311</v>
      </c>
      <c r="BP1042">
        <f t="shared" si="248"/>
        <v>-2.186249306733409</v>
      </c>
      <c r="BQ1042">
        <f t="shared" si="248"/>
        <v>-0.94767465068294066</v>
      </c>
      <c r="BR1042">
        <f t="shared" si="248"/>
        <v>-1.0406114342934585</v>
      </c>
      <c r="BS1042">
        <f t="shared" si="248"/>
        <v>-0.8992628237400323</v>
      </c>
      <c r="BT1042">
        <f t="shared" si="248"/>
        <v>-0.74996294769766236</v>
      </c>
      <c r="BU1042">
        <f t="shared" si="248"/>
        <v>-0.71890322722064026</v>
      </c>
      <c r="BV1042">
        <f t="shared" si="248"/>
        <v>-0.35717256959863808</v>
      </c>
      <c r="BW1042">
        <f t="shared" si="248"/>
        <v>-0.10325810958507768</v>
      </c>
      <c r="BX1042">
        <f t="shared" si="248"/>
        <v>-4.71798068532421E-2</v>
      </c>
      <c r="BY1042">
        <f t="shared" si="248"/>
        <v>-0.1059703395244459</v>
      </c>
      <c r="BZ1042">
        <f t="shared" si="248"/>
        <v>-0.19657009570666342</v>
      </c>
      <c r="CA1042">
        <f t="shared" si="248"/>
        <v>-0.13449718289666615</v>
      </c>
      <c r="CB1042">
        <f t="shared" si="248"/>
        <v>-0.31011394532950831</v>
      </c>
      <c r="CC1042">
        <f t="shared" si="257"/>
        <v>-0.17748553263522798</v>
      </c>
      <c r="CD1042">
        <f t="shared" si="257"/>
        <v>-0.25505410597689637</v>
      </c>
      <c r="CE1042">
        <f t="shared" si="257"/>
        <v>-0.25381703953656021</v>
      </c>
      <c r="CF1042">
        <f t="shared" si="252"/>
        <v>-0.15071378989543877</v>
      </c>
      <c r="CG1042">
        <f t="shared" si="252"/>
        <v>9.2014793496601524</v>
      </c>
      <c r="CH1042">
        <f t="shared" si="252"/>
        <v>-0.18882099759926541</v>
      </c>
      <c r="CI1042">
        <f t="shared" si="252"/>
        <v>-0.44619487448339101</v>
      </c>
      <c r="CJ1042">
        <f t="shared" si="252"/>
        <v>-0.16369571079412945</v>
      </c>
      <c r="CK1042">
        <f t="shared" si="253"/>
        <v>-9.7617598250793164E-2</v>
      </c>
      <c r="CL1042">
        <f t="shared" si="253"/>
        <v>-0.2513290785070888</v>
      </c>
      <c r="CM1042">
        <f t="shared" si="253"/>
        <v>-0.23069011945429144</v>
      </c>
      <c r="CN1042">
        <f t="shared" si="253"/>
        <v>-0.28694158180777513</v>
      </c>
      <c r="CO1042">
        <f t="shared" si="253"/>
        <v>-0.13662117757178671</v>
      </c>
      <c r="CP1042">
        <f t="shared" si="253"/>
        <v>-0.22529952388354521</v>
      </c>
      <c r="CQ1042">
        <f t="shared" si="253"/>
        <v>-0.21419160226713194</v>
      </c>
      <c r="CR1042">
        <f t="shared" si="253"/>
        <v>-0.26837784803098957</v>
      </c>
      <c r="CS1042">
        <f t="shared" si="253"/>
        <v>-0.12792901248503974</v>
      </c>
      <c r="CT1042">
        <f t="shared" si="249"/>
        <v>-0.15262944947551418</v>
      </c>
      <c r="CU1042">
        <f t="shared" si="249"/>
        <v>-9.1644382318053288E-2</v>
      </c>
      <c r="CV1042">
        <f t="shared" si="249"/>
        <v>0.58430796653874073</v>
      </c>
      <c r="CX1042">
        <f t="shared" si="254"/>
        <v>-1.3055376252022584</v>
      </c>
      <c r="CY1042">
        <f t="shared" si="255"/>
        <v>-1.4036948328852832</v>
      </c>
      <c r="CZ1042">
        <f t="shared" si="256"/>
        <v>9.6348374201284687E-3</v>
      </c>
    </row>
    <row r="1043" spans="1:104" x14ac:dyDescent="0.25">
      <c r="A1043">
        <v>1041</v>
      </c>
      <c r="B1043">
        <v>13125</v>
      </c>
      <c r="C1043">
        <v>5</v>
      </c>
      <c r="D1043">
        <v>4</v>
      </c>
      <c r="E1043">
        <v>1957</v>
      </c>
      <c r="F1043">
        <v>2000</v>
      </c>
      <c r="G1043">
        <v>168</v>
      </c>
      <c r="H1043">
        <v>284</v>
      </c>
      <c r="I1043">
        <v>1134</v>
      </c>
      <c r="J1043">
        <v>1803</v>
      </c>
      <c r="K1043">
        <v>0</v>
      </c>
      <c r="L1043">
        <v>1803</v>
      </c>
      <c r="M1043">
        <v>2</v>
      </c>
      <c r="N1043">
        <v>0</v>
      </c>
      <c r="O1043">
        <v>3</v>
      </c>
      <c r="P1043">
        <v>8</v>
      </c>
      <c r="Q1043">
        <v>1</v>
      </c>
      <c r="R1043">
        <v>2</v>
      </c>
      <c r="S1043">
        <v>484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1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3</v>
      </c>
      <c r="AX1043">
        <v>155000</v>
      </c>
      <c r="BB1043">
        <f t="shared" si="251"/>
        <v>0.3190160546360758</v>
      </c>
      <c r="BC1043">
        <f t="shared" si="251"/>
        <v>-0.79780217102585449</v>
      </c>
      <c r="BD1043">
        <f t="shared" si="251"/>
        <v>-1.4131234044178693</v>
      </c>
      <c r="BE1043">
        <f t="shared" si="251"/>
        <v>-0.49796013853583815</v>
      </c>
      <c r="BF1043">
        <f t="shared" si="251"/>
        <v>0.73042298223374624</v>
      </c>
      <c r="BG1043">
        <f t="shared" si="251"/>
        <v>-0.62985297111780625</v>
      </c>
      <c r="BH1043">
        <f t="shared" si="250"/>
        <v>-0.63504189493127916</v>
      </c>
      <c r="BI1043">
        <f t="shared" si="250"/>
        <v>0.18363337732238585</v>
      </c>
      <c r="BJ1043">
        <f t="shared" si="250"/>
        <v>1.7223721806194383</v>
      </c>
      <c r="BK1043">
        <f t="shared" si="250"/>
        <v>-0.78942087648064874</v>
      </c>
      <c r="BL1043">
        <f t="shared" si="250"/>
        <v>0.61271981652274965</v>
      </c>
      <c r="BM1043">
        <f t="shared" si="248"/>
        <v>0.78965335510324319</v>
      </c>
      <c r="BN1043">
        <f t="shared" si="248"/>
        <v>-0.76924933262188744</v>
      </c>
      <c r="BO1043">
        <f t="shared" si="248"/>
        <v>0.17344343439753029</v>
      </c>
      <c r="BP1043">
        <f t="shared" si="248"/>
        <v>0.96094259355460765</v>
      </c>
      <c r="BQ1043">
        <f t="shared" si="248"/>
        <v>0.60872532306641436</v>
      </c>
      <c r="BR1043">
        <f t="shared" si="248"/>
        <v>0.30404081389622228</v>
      </c>
      <c r="BS1043">
        <f t="shared" si="248"/>
        <v>4.3476026199807019E-2</v>
      </c>
      <c r="BT1043">
        <f t="shared" si="248"/>
        <v>-0.74996294769766236</v>
      </c>
      <c r="BU1043">
        <f t="shared" si="248"/>
        <v>-0.71890322722064026</v>
      </c>
      <c r="BV1043">
        <f t="shared" si="248"/>
        <v>-0.35717256959863808</v>
      </c>
      <c r="BW1043">
        <f t="shared" si="248"/>
        <v>-0.10325810958507768</v>
      </c>
      <c r="BX1043">
        <f t="shared" si="248"/>
        <v>-4.71798068532421E-2</v>
      </c>
      <c r="BY1043">
        <f t="shared" si="248"/>
        <v>-0.1059703395244459</v>
      </c>
      <c r="BZ1043">
        <f t="shared" si="248"/>
        <v>-0.19657009570666342</v>
      </c>
      <c r="CA1043">
        <f t="shared" si="248"/>
        <v>-0.13449718289666615</v>
      </c>
      <c r="CB1043">
        <f t="shared" si="248"/>
        <v>-0.31011394532950831</v>
      </c>
      <c r="CC1043">
        <f t="shared" si="257"/>
        <v>-0.17748553263522798</v>
      </c>
      <c r="CD1043">
        <f t="shared" si="257"/>
        <v>-0.25505410597689637</v>
      </c>
      <c r="CE1043">
        <f t="shared" si="257"/>
        <v>-0.25381703953656021</v>
      </c>
      <c r="CF1043">
        <f t="shared" si="252"/>
        <v>-0.15071378989543877</v>
      </c>
      <c r="CG1043">
        <f t="shared" si="252"/>
        <v>-0.10861780008030536</v>
      </c>
      <c r="CH1043">
        <f t="shared" si="252"/>
        <v>-0.18882099759926541</v>
      </c>
      <c r="CI1043">
        <f t="shared" si="252"/>
        <v>-0.44619487448339101</v>
      </c>
      <c r="CJ1043">
        <f t="shared" si="252"/>
        <v>-0.16369571079412945</v>
      </c>
      <c r="CK1043">
        <f t="shared" si="253"/>
        <v>-9.7617598250793164E-2</v>
      </c>
      <c r="CL1043">
        <f t="shared" si="253"/>
        <v>-0.2513290785070888</v>
      </c>
      <c r="CM1043">
        <f t="shared" si="253"/>
        <v>-0.23069011945429144</v>
      </c>
      <c r="CN1043">
        <f t="shared" si="253"/>
        <v>-0.28694158180777513</v>
      </c>
      <c r="CO1043">
        <f t="shared" si="253"/>
        <v>-0.13662117757178671</v>
      </c>
      <c r="CP1043">
        <f t="shared" si="253"/>
        <v>4.4360699357760112</v>
      </c>
      <c r="CQ1043">
        <f t="shared" si="253"/>
        <v>-0.21419160226713194</v>
      </c>
      <c r="CR1043">
        <f t="shared" si="253"/>
        <v>-0.26837784803098957</v>
      </c>
      <c r="CS1043">
        <f t="shared" si="253"/>
        <v>-0.12792901248503974</v>
      </c>
      <c r="CT1043">
        <f t="shared" si="249"/>
        <v>-0.15262944947551418</v>
      </c>
      <c r="CU1043">
        <f t="shared" si="249"/>
        <v>-9.1644382318053288E-2</v>
      </c>
      <c r="CV1043">
        <f t="shared" si="249"/>
        <v>-0.57785152491952818</v>
      </c>
      <c r="CX1043">
        <f t="shared" si="254"/>
        <v>-0.33431587790848638</v>
      </c>
      <c r="CY1043">
        <f t="shared" si="255"/>
        <v>-0.11715388954541955</v>
      </c>
      <c r="CZ1043">
        <f t="shared" si="256"/>
        <v>4.7159329189800772E-2</v>
      </c>
    </row>
    <row r="1044" spans="1:104" x14ac:dyDescent="0.25">
      <c r="A1044">
        <v>1042</v>
      </c>
      <c r="B1044">
        <v>9130</v>
      </c>
      <c r="C1044">
        <v>6</v>
      </c>
      <c r="D1044">
        <v>8</v>
      </c>
      <c r="E1044">
        <v>1966</v>
      </c>
      <c r="F1044">
        <v>2000</v>
      </c>
      <c r="G1044">
        <v>400</v>
      </c>
      <c r="H1044">
        <v>336</v>
      </c>
      <c r="I1044">
        <v>800</v>
      </c>
      <c r="J1044">
        <v>800</v>
      </c>
      <c r="K1044">
        <v>832</v>
      </c>
      <c r="L1044">
        <v>1632</v>
      </c>
      <c r="M1044">
        <v>1</v>
      </c>
      <c r="N1044">
        <v>1</v>
      </c>
      <c r="O1044">
        <v>4</v>
      </c>
      <c r="P1044">
        <v>7</v>
      </c>
      <c r="Q1044">
        <v>0</v>
      </c>
      <c r="R1044">
        <v>2</v>
      </c>
      <c r="S1044">
        <v>484</v>
      </c>
      <c r="T1044">
        <v>0</v>
      </c>
      <c r="U1044">
        <v>4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1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3</v>
      </c>
      <c r="AX1044">
        <v>173000</v>
      </c>
      <c r="BB1044">
        <f t="shared" si="251"/>
        <v>-0.12414105772159061</v>
      </c>
      <c r="BC1044">
        <f t="shared" si="251"/>
        <v>-7.2527470093259272E-2</v>
      </c>
      <c r="BD1044">
        <f t="shared" si="251"/>
        <v>2.1897407994803806</v>
      </c>
      <c r="BE1044">
        <f t="shared" si="251"/>
        <v>-0.19727974626327516</v>
      </c>
      <c r="BF1044">
        <f t="shared" si="251"/>
        <v>0.73042298223374624</v>
      </c>
      <c r="BG1044">
        <f t="shared" si="251"/>
        <v>-0.10044011565947589</v>
      </c>
      <c r="BH1044">
        <f t="shared" si="250"/>
        <v>-0.51776892641475702</v>
      </c>
      <c r="BI1044">
        <f t="shared" si="250"/>
        <v>-0.61664198056195529</v>
      </c>
      <c r="BJ1044">
        <f t="shared" si="250"/>
        <v>-0.95850024473281681</v>
      </c>
      <c r="BK1044">
        <f t="shared" si="250"/>
        <v>1.1526357877232094</v>
      </c>
      <c r="BL1044">
        <f t="shared" si="250"/>
        <v>0.26396359242225803</v>
      </c>
      <c r="BM1044">
        <f t="shared" si="248"/>
        <v>-1.0396594366417218</v>
      </c>
      <c r="BN1044">
        <f t="shared" si="248"/>
        <v>1.2088203798343946</v>
      </c>
      <c r="BO1044">
        <f t="shared" si="248"/>
        <v>1.407428343154661</v>
      </c>
      <c r="BP1044">
        <f t="shared" si="248"/>
        <v>0.33150421349700426</v>
      </c>
      <c r="BQ1044">
        <f t="shared" si="248"/>
        <v>-0.94767465068294066</v>
      </c>
      <c r="BR1044">
        <f t="shared" si="248"/>
        <v>0.30404081389622228</v>
      </c>
      <c r="BS1044">
        <f t="shared" si="248"/>
        <v>4.3476026199807019E-2</v>
      </c>
      <c r="BT1044">
        <f t="shared" si="248"/>
        <v>-0.74996294769766236</v>
      </c>
      <c r="BU1044">
        <f t="shared" si="248"/>
        <v>-0.10164229944104071</v>
      </c>
      <c r="BV1044">
        <f t="shared" si="248"/>
        <v>-0.35717256959863808</v>
      </c>
      <c r="BW1044">
        <f t="shared" si="248"/>
        <v>-0.10325810958507768</v>
      </c>
      <c r="BX1044">
        <f t="shared" si="248"/>
        <v>-4.71798068532421E-2</v>
      </c>
      <c r="BY1044">
        <f t="shared" si="248"/>
        <v>-0.1059703395244459</v>
      </c>
      <c r="BZ1044">
        <f t="shared" si="248"/>
        <v>-0.19657009570666342</v>
      </c>
      <c r="CA1044">
        <f t="shared" si="248"/>
        <v>-0.13449718289666615</v>
      </c>
      <c r="CB1044">
        <f t="shared" si="248"/>
        <v>-0.31011394532950831</v>
      </c>
      <c r="CC1044">
        <f t="shared" si="257"/>
        <v>-0.17748553263522798</v>
      </c>
      <c r="CD1044">
        <f t="shared" si="257"/>
        <v>-0.25505410597689637</v>
      </c>
      <c r="CE1044">
        <f t="shared" si="257"/>
        <v>-0.25381703953656021</v>
      </c>
      <c r="CF1044">
        <f t="shared" si="252"/>
        <v>-0.15071378989543877</v>
      </c>
      <c r="CG1044">
        <f t="shared" si="252"/>
        <v>-0.10861780008030536</v>
      </c>
      <c r="CH1044">
        <f t="shared" si="252"/>
        <v>-0.18882099759926541</v>
      </c>
      <c r="CI1044">
        <f t="shared" si="252"/>
        <v>-0.44619487448339101</v>
      </c>
      <c r="CJ1044">
        <f t="shared" si="252"/>
        <v>-0.16369571079412945</v>
      </c>
      <c r="CK1044">
        <f t="shared" si="253"/>
        <v>-9.7617598250793164E-2</v>
      </c>
      <c r="CL1044">
        <f t="shared" si="253"/>
        <v>-0.2513290785070888</v>
      </c>
      <c r="CM1044">
        <f t="shared" si="253"/>
        <v>4.3324111444767475</v>
      </c>
      <c r="CN1044">
        <f t="shared" si="253"/>
        <v>-0.28694158180777513</v>
      </c>
      <c r="CO1044">
        <f t="shared" si="253"/>
        <v>-0.13662117757178671</v>
      </c>
      <c r="CP1044">
        <f t="shared" si="253"/>
        <v>-0.22529952388354521</v>
      </c>
      <c r="CQ1044">
        <f t="shared" si="253"/>
        <v>-0.21419160226713194</v>
      </c>
      <c r="CR1044">
        <f t="shared" si="253"/>
        <v>-0.26837784803098957</v>
      </c>
      <c r="CS1044">
        <f t="shared" si="253"/>
        <v>-0.12792901248503974</v>
      </c>
      <c r="CT1044">
        <f t="shared" si="249"/>
        <v>-0.15262944947551418</v>
      </c>
      <c r="CU1044">
        <f t="shared" si="249"/>
        <v>-9.1644382318053288E-2</v>
      </c>
      <c r="CV1044">
        <f t="shared" si="249"/>
        <v>-0.57785152491952818</v>
      </c>
      <c r="CX1044">
        <f t="shared" si="254"/>
        <v>-0.10122265855798113</v>
      </c>
      <c r="CY1044">
        <f t="shared" si="255"/>
        <v>-0.11729865389936142</v>
      </c>
      <c r="CZ1044">
        <f t="shared" si="256"/>
        <v>2.5843762621608092E-4</v>
      </c>
    </row>
    <row r="1045" spans="1:104" x14ac:dyDescent="0.25">
      <c r="A1045">
        <v>1043</v>
      </c>
      <c r="B1045">
        <v>5381</v>
      </c>
      <c r="C1045">
        <v>6</v>
      </c>
      <c r="D1045">
        <v>5</v>
      </c>
      <c r="E1045">
        <v>2005</v>
      </c>
      <c r="F1045">
        <v>2005</v>
      </c>
      <c r="G1045">
        <v>900</v>
      </c>
      <c r="H1045">
        <v>406</v>
      </c>
      <c r="I1045">
        <v>1306</v>
      </c>
      <c r="J1045">
        <v>1306</v>
      </c>
      <c r="K1045">
        <v>0</v>
      </c>
      <c r="L1045">
        <v>1306</v>
      </c>
      <c r="M1045">
        <v>2</v>
      </c>
      <c r="N1045">
        <v>0</v>
      </c>
      <c r="O1045">
        <v>1</v>
      </c>
      <c r="P1045">
        <v>5</v>
      </c>
      <c r="Q1045">
        <v>1</v>
      </c>
      <c r="R1045">
        <v>2</v>
      </c>
      <c r="S1045">
        <v>624</v>
      </c>
      <c r="T1045">
        <v>170</v>
      </c>
      <c r="U1045">
        <v>63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1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4</v>
      </c>
      <c r="AX1045">
        <v>196000</v>
      </c>
      <c r="BB1045">
        <f t="shared" si="251"/>
        <v>-0.54000989732832183</v>
      </c>
      <c r="BC1045">
        <f t="shared" si="251"/>
        <v>-7.2527470093259272E-2</v>
      </c>
      <c r="BD1045">
        <f t="shared" si="251"/>
        <v>-0.51240735344330679</v>
      </c>
      <c r="BE1045">
        <f t="shared" si="251"/>
        <v>1.1056686202511645</v>
      </c>
      <c r="BF1045">
        <f t="shared" si="251"/>
        <v>0.97264136248812039</v>
      </c>
      <c r="BG1045">
        <f t="shared" si="251"/>
        <v>1.0405358659317534</v>
      </c>
      <c r="BH1045">
        <f t="shared" si="250"/>
        <v>-0.35990146879636192</v>
      </c>
      <c r="BI1045">
        <f t="shared" si="250"/>
        <v>0.59575122629276511</v>
      </c>
      <c r="BJ1045">
        <f t="shared" si="250"/>
        <v>0.39396381033023514</v>
      </c>
      <c r="BK1045">
        <f t="shared" si="250"/>
        <v>-0.78942087648064874</v>
      </c>
      <c r="BL1045">
        <f t="shared" si="250"/>
        <v>-0.40091669445938111</v>
      </c>
      <c r="BM1045">
        <f t="shared" si="248"/>
        <v>0.78965335510324319</v>
      </c>
      <c r="BN1045">
        <f t="shared" si="248"/>
        <v>-0.76924933262188744</v>
      </c>
      <c r="BO1045">
        <f t="shared" si="248"/>
        <v>-2.2945263831167311</v>
      </c>
      <c r="BP1045">
        <f t="shared" si="248"/>
        <v>-0.92737254661820245</v>
      </c>
      <c r="BQ1045">
        <f t="shared" si="248"/>
        <v>0.60872532306641436</v>
      </c>
      <c r="BR1045">
        <f t="shared" si="248"/>
        <v>0.30404081389622228</v>
      </c>
      <c r="BS1045">
        <f t="shared" si="248"/>
        <v>0.71005905140979442</v>
      </c>
      <c r="BT1045">
        <f t="shared" si="248"/>
        <v>0.61180977037763151</v>
      </c>
      <c r="BU1045">
        <f t="shared" si="248"/>
        <v>0.25328273403222901</v>
      </c>
      <c r="BV1045">
        <f t="shared" si="248"/>
        <v>-0.35717256959863808</v>
      </c>
      <c r="BW1045">
        <f t="shared" si="248"/>
        <v>-0.10325810958507768</v>
      </c>
      <c r="BX1045">
        <f t="shared" si="248"/>
        <v>-4.71798068532421E-2</v>
      </c>
      <c r="BY1045">
        <f t="shared" si="248"/>
        <v>-0.1059703395244459</v>
      </c>
      <c r="BZ1045">
        <f t="shared" si="248"/>
        <v>-0.19657009570666342</v>
      </c>
      <c r="CA1045">
        <f t="shared" si="248"/>
        <v>-0.13449718289666615</v>
      </c>
      <c r="CB1045">
        <f t="shared" si="248"/>
        <v>-0.31011394532950831</v>
      </c>
      <c r="CC1045">
        <f t="shared" si="257"/>
        <v>-0.17748553263522798</v>
      </c>
      <c r="CD1045">
        <f t="shared" si="257"/>
        <v>-0.25505410597689637</v>
      </c>
      <c r="CE1045">
        <f t="shared" si="257"/>
        <v>-0.25381703953656021</v>
      </c>
      <c r="CF1045">
        <f t="shared" si="252"/>
        <v>-0.15071378989543877</v>
      </c>
      <c r="CG1045">
        <f t="shared" si="252"/>
        <v>-0.10861780008030536</v>
      </c>
      <c r="CH1045">
        <f t="shared" si="252"/>
        <v>-0.18882099759926541</v>
      </c>
      <c r="CI1045">
        <f t="shared" si="252"/>
        <v>-0.44619487448339101</v>
      </c>
      <c r="CJ1045">
        <f t="shared" si="252"/>
        <v>-0.16369571079412945</v>
      </c>
      <c r="CK1045">
        <f t="shared" si="253"/>
        <v>-9.7617598250793164E-2</v>
      </c>
      <c r="CL1045">
        <f t="shared" si="253"/>
        <v>3.9766367281542188</v>
      </c>
      <c r="CM1045">
        <f t="shared" si="253"/>
        <v>-0.23069011945429144</v>
      </c>
      <c r="CN1045">
        <f t="shared" si="253"/>
        <v>-0.28694158180777513</v>
      </c>
      <c r="CO1045">
        <f t="shared" si="253"/>
        <v>-0.13662117757178671</v>
      </c>
      <c r="CP1045">
        <f t="shared" si="253"/>
        <v>-0.22529952388354521</v>
      </c>
      <c r="CQ1045">
        <f t="shared" si="253"/>
        <v>-0.21419160226713194</v>
      </c>
      <c r="CR1045">
        <f t="shared" si="253"/>
        <v>-0.26837784803098957</v>
      </c>
      <c r="CS1045">
        <f t="shared" si="253"/>
        <v>-0.12792901248503974</v>
      </c>
      <c r="CT1045">
        <f t="shared" si="249"/>
        <v>-0.15262944947551418</v>
      </c>
      <c r="CU1045">
        <f t="shared" si="249"/>
        <v>-9.1644382318053288E-2</v>
      </c>
      <c r="CV1045">
        <f t="shared" si="249"/>
        <v>0.58430796653874073</v>
      </c>
      <c r="CX1045">
        <f t="shared" si="254"/>
        <v>0.19661867727877561</v>
      </c>
      <c r="CY1045">
        <f t="shared" si="255"/>
        <v>0.75119536077069871</v>
      </c>
      <c r="CZ1045">
        <f t="shared" si="256"/>
        <v>0.3075552978729007</v>
      </c>
    </row>
    <row r="1046" spans="1:104" x14ac:dyDescent="0.25">
      <c r="A1046">
        <v>1044</v>
      </c>
      <c r="B1046">
        <v>11839</v>
      </c>
      <c r="C1046">
        <v>7</v>
      </c>
      <c r="D1046">
        <v>5</v>
      </c>
      <c r="E1046">
        <v>1990</v>
      </c>
      <c r="F1046">
        <v>1990</v>
      </c>
      <c r="G1046">
        <v>1085</v>
      </c>
      <c r="H1046">
        <v>390</v>
      </c>
      <c r="I1046">
        <v>1475</v>
      </c>
      <c r="J1046">
        <v>1532</v>
      </c>
      <c r="K1046">
        <v>797</v>
      </c>
      <c r="L1046">
        <v>2329</v>
      </c>
      <c r="M1046">
        <v>2</v>
      </c>
      <c r="N1046">
        <v>1</v>
      </c>
      <c r="O1046">
        <v>4</v>
      </c>
      <c r="P1046">
        <v>10</v>
      </c>
      <c r="Q1046">
        <v>1</v>
      </c>
      <c r="R1046">
        <v>2</v>
      </c>
      <c r="S1046">
        <v>514</v>
      </c>
      <c r="T1046">
        <v>192</v>
      </c>
      <c r="U1046">
        <v>121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1</v>
      </c>
      <c r="AR1046">
        <v>0</v>
      </c>
      <c r="AS1046">
        <v>0</v>
      </c>
      <c r="AT1046">
        <v>0</v>
      </c>
      <c r="AU1046">
        <v>0</v>
      </c>
      <c r="AV1046">
        <v>4</v>
      </c>
      <c r="AX1046">
        <v>262280</v>
      </c>
      <c r="BB1046">
        <f t="shared" si="251"/>
        <v>0.17636272635273187</v>
      </c>
      <c r="BC1046">
        <f t="shared" si="251"/>
        <v>0.65274723083933595</v>
      </c>
      <c r="BD1046">
        <f t="shared" si="251"/>
        <v>-0.51240735344330679</v>
      </c>
      <c r="BE1046">
        <f t="shared" si="251"/>
        <v>0.60453463313022615</v>
      </c>
      <c r="BF1046">
        <f t="shared" si="251"/>
        <v>0.24598622172499796</v>
      </c>
      <c r="BG1046">
        <f t="shared" si="251"/>
        <v>1.4626969791205082</v>
      </c>
      <c r="BH1046">
        <f t="shared" si="250"/>
        <v>-0.39598545910913796</v>
      </c>
      <c r="BI1046">
        <f t="shared" si="250"/>
        <v>1.0006809732462192</v>
      </c>
      <c r="BJ1046">
        <f t="shared" si="250"/>
        <v>0.99802878354021485</v>
      </c>
      <c r="BK1046">
        <f t="shared" si="250"/>
        <v>1.070938692474249</v>
      </c>
      <c r="BL1046">
        <f t="shared" si="250"/>
        <v>1.6855021198961919</v>
      </c>
      <c r="BM1046">
        <f t="shared" si="248"/>
        <v>0.78965335510324319</v>
      </c>
      <c r="BN1046">
        <f t="shared" si="248"/>
        <v>1.2088203798343946</v>
      </c>
      <c r="BO1046">
        <f t="shared" si="248"/>
        <v>1.407428343154661</v>
      </c>
      <c r="BP1046">
        <f t="shared" si="248"/>
        <v>2.2198193536698141</v>
      </c>
      <c r="BQ1046">
        <f t="shared" si="248"/>
        <v>0.60872532306641436</v>
      </c>
      <c r="BR1046">
        <f t="shared" si="248"/>
        <v>0.30404081389622228</v>
      </c>
      <c r="BS1046">
        <f t="shared" si="248"/>
        <v>0.18631524588766146</v>
      </c>
      <c r="BT1046">
        <f t="shared" si="248"/>
        <v>0.78803918095208136</v>
      </c>
      <c r="BU1046">
        <f t="shared" si="248"/>
        <v>1.1483110793126483</v>
      </c>
      <c r="BV1046">
        <f t="shared" si="248"/>
        <v>-0.35717256959863808</v>
      </c>
      <c r="BW1046">
        <f t="shared" si="248"/>
        <v>-0.10325810958507768</v>
      </c>
      <c r="BX1046">
        <f t="shared" si="248"/>
        <v>-4.71798068532421E-2</v>
      </c>
      <c r="BY1046">
        <f t="shared" si="248"/>
        <v>-0.1059703395244459</v>
      </c>
      <c r="BZ1046">
        <f t="shared" si="248"/>
        <v>-0.19657009570666342</v>
      </c>
      <c r="CA1046">
        <f t="shared" si="248"/>
        <v>-0.13449718289666615</v>
      </c>
      <c r="CB1046">
        <f t="shared" si="248"/>
        <v>-0.31011394532950831</v>
      </c>
      <c r="CC1046">
        <f t="shared" si="257"/>
        <v>-0.17748553263522798</v>
      </c>
      <c r="CD1046">
        <f t="shared" si="257"/>
        <v>-0.25505410597689637</v>
      </c>
      <c r="CE1046">
        <f t="shared" si="257"/>
        <v>-0.25381703953656021</v>
      </c>
      <c r="CF1046">
        <f t="shared" si="252"/>
        <v>-0.15071378989543877</v>
      </c>
      <c r="CG1046">
        <f t="shared" si="252"/>
        <v>-0.10861780008030536</v>
      </c>
      <c r="CH1046">
        <f t="shared" si="252"/>
        <v>-0.18882099759926541</v>
      </c>
      <c r="CI1046">
        <f t="shared" si="252"/>
        <v>-0.44619487448339101</v>
      </c>
      <c r="CJ1046">
        <f t="shared" si="252"/>
        <v>-0.16369571079412945</v>
      </c>
      <c r="CK1046">
        <f t="shared" si="253"/>
        <v>-9.7617598250793164E-2</v>
      </c>
      <c r="CL1046">
        <f t="shared" si="253"/>
        <v>-0.2513290785070888</v>
      </c>
      <c r="CM1046">
        <f t="shared" si="253"/>
        <v>-0.23069011945429144</v>
      </c>
      <c r="CN1046">
        <f t="shared" si="253"/>
        <v>-0.28694158180777513</v>
      </c>
      <c r="CO1046">
        <f t="shared" si="253"/>
        <v>-0.13662117757178671</v>
      </c>
      <c r="CP1046">
        <f t="shared" si="253"/>
        <v>-0.22529952388354521</v>
      </c>
      <c r="CQ1046">
        <f t="shared" si="253"/>
        <v>4.6661233860979001</v>
      </c>
      <c r="CR1046">
        <f t="shared" si="253"/>
        <v>-0.26837784803098957</v>
      </c>
      <c r="CS1046">
        <f t="shared" si="253"/>
        <v>-0.12792901248503974</v>
      </c>
      <c r="CT1046">
        <f t="shared" si="249"/>
        <v>-0.15262944947551418</v>
      </c>
      <c r="CU1046">
        <f t="shared" si="249"/>
        <v>-9.1644382318053288E-2</v>
      </c>
      <c r="CV1046">
        <f t="shared" si="249"/>
        <v>0.58430796653874073</v>
      </c>
      <c r="CX1046">
        <f t="shared" si="254"/>
        <v>1.0549197094205249</v>
      </c>
      <c r="CY1046">
        <f t="shared" si="255"/>
        <v>1.0977849343456911</v>
      </c>
      <c r="CZ1046">
        <f t="shared" si="256"/>
        <v>1.8374275078850897E-3</v>
      </c>
    </row>
    <row r="1047" spans="1:104" x14ac:dyDescent="0.25">
      <c r="A1047">
        <v>1045</v>
      </c>
      <c r="B1047">
        <v>9600</v>
      </c>
      <c r="C1047">
        <v>8</v>
      </c>
      <c r="D1047">
        <v>5</v>
      </c>
      <c r="E1047">
        <v>1981</v>
      </c>
      <c r="F1047">
        <v>1981</v>
      </c>
      <c r="G1047">
        <v>1104</v>
      </c>
      <c r="H1047">
        <v>1420</v>
      </c>
      <c r="I1047">
        <v>2524</v>
      </c>
      <c r="J1047">
        <v>2524</v>
      </c>
      <c r="K1047">
        <v>0</v>
      </c>
      <c r="L1047">
        <v>2524</v>
      </c>
      <c r="M1047">
        <v>2</v>
      </c>
      <c r="N1047">
        <v>1</v>
      </c>
      <c r="O1047">
        <v>4</v>
      </c>
      <c r="P1047">
        <v>9</v>
      </c>
      <c r="Q1047">
        <v>1</v>
      </c>
      <c r="R1047">
        <v>2</v>
      </c>
      <c r="S1047">
        <v>542</v>
      </c>
      <c r="T1047">
        <v>474</v>
      </c>
      <c r="U1047">
        <v>12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1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4</v>
      </c>
      <c r="AX1047">
        <v>278000</v>
      </c>
      <c r="BB1047">
        <f t="shared" si="251"/>
        <v>-7.2004926855982795E-2</v>
      </c>
      <c r="BC1047">
        <f t="shared" si="251"/>
        <v>1.3780219317719313</v>
      </c>
      <c r="BD1047">
        <f t="shared" si="251"/>
        <v>-0.51240735344330679</v>
      </c>
      <c r="BE1047">
        <f t="shared" si="251"/>
        <v>0.30385424085766322</v>
      </c>
      <c r="BF1047">
        <f t="shared" si="251"/>
        <v>-0.19000686273287545</v>
      </c>
      <c r="BG1047">
        <f t="shared" si="251"/>
        <v>1.5060540664209749</v>
      </c>
      <c r="BH1047">
        <f t="shared" si="250"/>
        <v>1.9269214172758187</v>
      </c>
      <c r="BI1047">
        <f t="shared" si="250"/>
        <v>3.5141206451644043</v>
      </c>
      <c r="BJ1047">
        <f t="shared" si="250"/>
        <v>3.6494998163910992</v>
      </c>
      <c r="BK1047">
        <f t="shared" si="250"/>
        <v>-0.78942087648064874</v>
      </c>
      <c r="BL1047">
        <f t="shared" si="250"/>
        <v>2.0832065859757001</v>
      </c>
      <c r="BM1047">
        <f t="shared" si="248"/>
        <v>0.78965335510324319</v>
      </c>
      <c r="BN1047">
        <f t="shared" si="248"/>
        <v>1.2088203798343946</v>
      </c>
      <c r="BO1047">
        <f t="shared" si="248"/>
        <v>1.407428343154661</v>
      </c>
      <c r="BP1047">
        <f t="shared" si="248"/>
        <v>1.590380973612211</v>
      </c>
      <c r="BQ1047">
        <f t="shared" si="248"/>
        <v>0.60872532306641436</v>
      </c>
      <c r="BR1047">
        <f t="shared" si="248"/>
        <v>0.30404081389622228</v>
      </c>
      <c r="BS1047">
        <f t="shared" si="248"/>
        <v>0.31963185092965896</v>
      </c>
      <c r="BT1047">
        <f t="shared" si="248"/>
        <v>3.0469798074063923</v>
      </c>
      <c r="BU1047">
        <f t="shared" si="248"/>
        <v>1.1328795561181582</v>
      </c>
      <c r="BV1047">
        <f t="shared" si="248"/>
        <v>-0.35717256959863808</v>
      </c>
      <c r="BW1047">
        <f t="shared" si="248"/>
        <v>-0.10325810958507768</v>
      </c>
      <c r="BX1047">
        <f t="shared" si="248"/>
        <v>-4.71798068532421E-2</v>
      </c>
      <c r="BY1047">
        <f t="shared" si="248"/>
        <v>-0.1059703395244459</v>
      </c>
      <c r="BZ1047">
        <f t="shared" si="248"/>
        <v>-0.19657009570666342</v>
      </c>
      <c r="CA1047">
        <f t="shared" si="248"/>
        <v>-0.13449718289666615</v>
      </c>
      <c r="CB1047">
        <f t="shared" si="248"/>
        <v>-0.31011394532950831</v>
      </c>
      <c r="CC1047">
        <f t="shared" si="257"/>
        <v>-0.17748553263522798</v>
      </c>
      <c r="CD1047">
        <f t="shared" si="257"/>
        <v>-0.25505410597689637</v>
      </c>
      <c r="CE1047">
        <f t="shared" si="257"/>
        <v>-0.25381703953656021</v>
      </c>
      <c r="CF1047">
        <f t="shared" si="252"/>
        <v>-0.15071378989543877</v>
      </c>
      <c r="CG1047">
        <f t="shared" si="252"/>
        <v>-0.10861780008030536</v>
      </c>
      <c r="CH1047">
        <f t="shared" si="252"/>
        <v>-0.18882099759926541</v>
      </c>
      <c r="CI1047">
        <f t="shared" si="252"/>
        <v>-0.44619487448339101</v>
      </c>
      <c r="CJ1047">
        <f t="shared" si="252"/>
        <v>-0.16369571079412945</v>
      </c>
      <c r="CK1047">
        <f t="shared" si="253"/>
        <v>-9.7617598250793164E-2</v>
      </c>
      <c r="CL1047">
        <f t="shared" si="253"/>
        <v>-0.2513290785070888</v>
      </c>
      <c r="CM1047">
        <f t="shared" si="253"/>
        <v>4.3324111444767475</v>
      </c>
      <c r="CN1047">
        <f t="shared" si="253"/>
        <v>-0.28694158180777513</v>
      </c>
      <c r="CO1047">
        <f t="shared" si="253"/>
        <v>-0.13662117757178671</v>
      </c>
      <c r="CP1047">
        <f t="shared" si="253"/>
        <v>-0.22529952388354521</v>
      </c>
      <c r="CQ1047">
        <f t="shared" si="253"/>
        <v>-0.21419160226713194</v>
      </c>
      <c r="CR1047">
        <f t="shared" si="253"/>
        <v>-0.26837784803098957</v>
      </c>
      <c r="CS1047">
        <f t="shared" si="253"/>
        <v>-0.12792901248503974</v>
      </c>
      <c r="CT1047">
        <f t="shared" si="249"/>
        <v>-0.15262944947551418</v>
      </c>
      <c r="CU1047">
        <f t="shared" si="249"/>
        <v>-9.1644382318053288E-2</v>
      </c>
      <c r="CV1047">
        <f t="shared" si="249"/>
        <v>0.58430796653874073</v>
      </c>
      <c r="CX1047">
        <f t="shared" si="254"/>
        <v>1.2584877876532996</v>
      </c>
      <c r="CY1047">
        <f t="shared" si="255"/>
        <v>1.6456565739043494</v>
      </c>
      <c r="CZ1047">
        <f t="shared" si="256"/>
        <v>0.14989966904711108</v>
      </c>
    </row>
    <row r="1048" spans="1:104" x14ac:dyDescent="0.25">
      <c r="A1048">
        <v>1046</v>
      </c>
      <c r="B1048">
        <v>13680</v>
      </c>
      <c r="C1048">
        <v>3</v>
      </c>
      <c r="D1048">
        <v>5</v>
      </c>
      <c r="E1048">
        <v>1955</v>
      </c>
      <c r="F1048">
        <v>1955</v>
      </c>
      <c r="G1048">
        <v>0</v>
      </c>
      <c r="H1048">
        <v>0</v>
      </c>
      <c r="I1048">
        <v>0</v>
      </c>
      <c r="J1048">
        <v>1733</v>
      </c>
      <c r="K1048">
        <v>0</v>
      </c>
      <c r="L1048">
        <v>1733</v>
      </c>
      <c r="M1048">
        <v>2</v>
      </c>
      <c r="N1048">
        <v>0</v>
      </c>
      <c r="O1048">
        <v>4</v>
      </c>
      <c r="P1048">
        <v>8</v>
      </c>
      <c r="Q1048">
        <v>1</v>
      </c>
      <c r="R1048">
        <v>2</v>
      </c>
      <c r="S1048">
        <v>452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1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X1048">
        <v>139600</v>
      </c>
      <c r="BB1048">
        <f t="shared" si="251"/>
        <v>0.38058106023269778</v>
      </c>
      <c r="BC1048">
        <f t="shared" si="251"/>
        <v>-2.2483515728910453</v>
      </c>
      <c r="BD1048">
        <f t="shared" si="251"/>
        <v>-0.51240735344330679</v>
      </c>
      <c r="BE1048">
        <f t="shared" si="251"/>
        <v>-0.56477800348529661</v>
      </c>
      <c r="BF1048">
        <f t="shared" si="251"/>
        <v>-1.4495424400556209</v>
      </c>
      <c r="BG1048">
        <f t="shared" si="251"/>
        <v>-1.0132209009324593</v>
      </c>
      <c r="BH1048">
        <f t="shared" si="250"/>
        <v>-1.2755327229830535</v>
      </c>
      <c r="BI1048">
        <f t="shared" si="250"/>
        <v>-2.5334691850753472</v>
      </c>
      <c r="BJ1048">
        <f t="shared" si="250"/>
        <v>1.5352724101561703</v>
      </c>
      <c r="BK1048">
        <f t="shared" si="250"/>
        <v>-0.78942087648064874</v>
      </c>
      <c r="BL1048">
        <f t="shared" si="250"/>
        <v>0.4699541107506186</v>
      </c>
      <c r="BM1048">
        <f t="shared" si="248"/>
        <v>0.78965335510324319</v>
      </c>
      <c r="BN1048">
        <f t="shared" si="248"/>
        <v>-0.76924933262188744</v>
      </c>
      <c r="BO1048">
        <f t="shared" si="248"/>
        <v>1.407428343154661</v>
      </c>
      <c r="BP1048">
        <f t="shared" si="248"/>
        <v>0.96094259355460765</v>
      </c>
      <c r="BQ1048">
        <f t="shared" si="248"/>
        <v>0.60872532306641436</v>
      </c>
      <c r="BR1048">
        <f t="shared" si="248"/>
        <v>0.30404081389622228</v>
      </c>
      <c r="BS1048">
        <f t="shared" si="248"/>
        <v>-0.10888580813390439</v>
      </c>
      <c r="BT1048">
        <f t="shared" si="248"/>
        <v>-0.74996294769766236</v>
      </c>
      <c r="BU1048">
        <f t="shared" si="248"/>
        <v>-0.71890322722064026</v>
      </c>
      <c r="BV1048">
        <f t="shared" si="248"/>
        <v>-0.35717256959863808</v>
      </c>
      <c r="BW1048">
        <f t="shared" si="248"/>
        <v>-0.10325810958507768</v>
      </c>
      <c r="BX1048">
        <f t="shared" si="248"/>
        <v>-4.71798068532421E-2</v>
      </c>
      <c r="BY1048">
        <f t="shared" si="248"/>
        <v>-0.1059703395244459</v>
      </c>
      <c r="BZ1048">
        <f t="shared" ref="BZ1048:CO1106" si="258">(Z1048-Z$2)/Z$3</f>
        <v>-0.19657009570666342</v>
      </c>
      <c r="CA1048">
        <f t="shared" si="258"/>
        <v>-0.13449718289666615</v>
      </c>
      <c r="CB1048">
        <f t="shared" si="258"/>
        <v>-0.31011394532950831</v>
      </c>
      <c r="CC1048">
        <f t="shared" si="257"/>
        <v>-0.17748553263522798</v>
      </c>
      <c r="CD1048">
        <f t="shared" si="257"/>
        <v>3.9185585372814082</v>
      </c>
      <c r="CE1048">
        <f t="shared" si="257"/>
        <v>-0.25381703953656021</v>
      </c>
      <c r="CF1048">
        <f t="shared" si="252"/>
        <v>-0.15071378989543877</v>
      </c>
      <c r="CG1048">
        <f t="shared" si="252"/>
        <v>-0.10861780008030536</v>
      </c>
      <c r="CH1048">
        <f t="shared" si="252"/>
        <v>-0.18882099759926541</v>
      </c>
      <c r="CI1048">
        <f t="shared" si="252"/>
        <v>-0.44619487448339101</v>
      </c>
      <c r="CJ1048">
        <f t="shared" si="252"/>
        <v>-0.16369571079412945</v>
      </c>
      <c r="CK1048">
        <f t="shared" si="253"/>
        <v>-9.7617598250793164E-2</v>
      </c>
      <c r="CL1048">
        <f t="shared" si="253"/>
        <v>-0.2513290785070888</v>
      </c>
      <c r="CM1048">
        <f t="shared" si="253"/>
        <v>-0.23069011945429144</v>
      </c>
      <c r="CN1048">
        <f t="shared" si="253"/>
        <v>-0.28694158180777513</v>
      </c>
      <c r="CO1048">
        <f t="shared" si="253"/>
        <v>-0.13662117757178671</v>
      </c>
      <c r="CP1048">
        <f t="shared" si="253"/>
        <v>-0.22529952388354521</v>
      </c>
      <c r="CQ1048">
        <f t="shared" si="253"/>
        <v>-0.21419160226713194</v>
      </c>
      <c r="CR1048">
        <f t="shared" si="253"/>
        <v>-0.26837784803098957</v>
      </c>
      <c r="CS1048">
        <f t="shared" si="253"/>
        <v>-0.12792901248503974</v>
      </c>
      <c r="CT1048">
        <f t="shared" si="249"/>
        <v>-0.15262944947551418</v>
      </c>
      <c r="CU1048">
        <f t="shared" si="249"/>
        <v>-9.1644382318053288E-2</v>
      </c>
      <c r="CV1048">
        <f t="shared" si="249"/>
        <v>-4.0643299992943351</v>
      </c>
      <c r="CX1048">
        <f t="shared" si="254"/>
        <v>-0.53374007668614087</v>
      </c>
      <c r="CY1048">
        <f t="shared" si="255"/>
        <v>-1.045670237528139</v>
      </c>
      <c r="CZ1048">
        <f t="shared" si="256"/>
        <v>0.26207248957971413</v>
      </c>
    </row>
    <row r="1049" spans="1:104" x14ac:dyDescent="0.25">
      <c r="A1049">
        <v>1047</v>
      </c>
      <c r="B1049">
        <v>16056</v>
      </c>
      <c r="C1049">
        <v>9</v>
      </c>
      <c r="D1049">
        <v>5</v>
      </c>
      <c r="E1049">
        <v>2005</v>
      </c>
      <c r="F1049">
        <v>2006</v>
      </c>
      <c r="G1049">
        <v>240</v>
      </c>
      <c r="H1049">
        <v>1752</v>
      </c>
      <c r="I1049">
        <v>1992</v>
      </c>
      <c r="J1049">
        <v>1992</v>
      </c>
      <c r="K1049">
        <v>876</v>
      </c>
      <c r="L1049">
        <v>2868</v>
      </c>
      <c r="M1049">
        <v>3</v>
      </c>
      <c r="N1049">
        <v>1</v>
      </c>
      <c r="O1049">
        <v>4</v>
      </c>
      <c r="P1049">
        <v>11</v>
      </c>
      <c r="Q1049">
        <v>1</v>
      </c>
      <c r="R1049">
        <v>3</v>
      </c>
      <c r="S1049">
        <v>716</v>
      </c>
      <c r="T1049">
        <v>214</v>
      </c>
      <c r="U1049">
        <v>108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1</v>
      </c>
      <c r="AT1049">
        <v>0</v>
      </c>
      <c r="AU1049">
        <v>0</v>
      </c>
      <c r="AV1049">
        <v>5</v>
      </c>
      <c r="AX1049">
        <v>556581</v>
      </c>
      <c r="BB1049">
        <f t="shared" si="251"/>
        <v>0.64414584094904703</v>
      </c>
      <c r="BC1049">
        <f t="shared" si="251"/>
        <v>2.1032966327045264</v>
      </c>
      <c r="BD1049">
        <f t="shared" si="251"/>
        <v>-0.51240735344330679</v>
      </c>
      <c r="BE1049">
        <f t="shared" si="251"/>
        <v>1.1056686202511645</v>
      </c>
      <c r="BF1049">
        <f t="shared" si="251"/>
        <v>1.0210850385389951</v>
      </c>
      <c r="BG1049">
        <f t="shared" si="251"/>
        <v>-0.46555242976866928</v>
      </c>
      <c r="BH1049">
        <f t="shared" si="250"/>
        <v>2.6756642162659214</v>
      </c>
      <c r="BI1049">
        <f t="shared" si="250"/>
        <v>2.2394305541629986</v>
      </c>
      <c r="BJ1049">
        <f t="shared" si="250"/>
        <v>2.2275415608702622</v>
      </c>
      <c r="BK1049">
        <f t="shared" si="250"/>
        <v>1.2553407074647596</v>
      </c>
      <c r="BL1049">
        <f t="shared" si="250"/>
        <v>2.7847980543416013</v>
      </c>
      <c r="BM1049">
        <f t="shared" si="250"/>
        <v>2.6189661468482082</v>
      </c>
      <c r="BN1049">
        <f t="shared" si="250"/>
        <v>1.2088203798343946</v>
      </c>
      <c r="BO1049">
        <f t="shared" si="250"/>
        <v>1.407428343154661</v>
      </c>
      <c r="BP1049">
        <f t="shared" si="250"/>
        <v>2.8492577337274176</v>
      </c>
      <c r="BQ1049">
        <f t="shared" si="250"/>
        <v>0.60872532306641436</v>
      </c>
      <c r="BR1049">
        <f t="shared" si="250"/>
        <v>1.648693062085903</v>
      </c>
      <c r="BS1049">
        <f t="shared" si="250"/>
        <v>1.1480993251192146</v>
      </c>
      <c r="BT1049">
        <f t="shared" si="250"/>
        <v>0.9642685915265311</v>
      </c>
      <c r="BU1049">
        <f t="shared" si="250"/>
        <v>0.94770127778427848</v>
      </c>
      <c r="BV1049">
        <f t="shared" si="250"/>
        <v>-0.35717256959863808</v>
      </c>
      <c r="BW1049">
        <f t="shared" si="250"/>
        <v>-0.10325810958507768</v>
      </c>
      <c r="BX1049">
        <f t="shared" ref="BX1049:CD1112" si="259">(X1049-X$2)/X$3</f>
        <v>-4.71798068532421E-2</v>
      </c>
      <c r="BY1049">
        <f t="shared" si="259"/>
        <v>-0.1059703395244459</v>
      </c>
      <c r="BZ1049">
        <f t="shared" si="258"/>
        <v>-0.19657009570666342</v>
      </c>
      <c r="CA1049">
        <f t="shared" si="258"/>
        <v>-0.13449718289666615</v>
      </c>
      <c r="CB1049">
        <f t="shared" si="258"/>
        <v>-0.31011394532950831</v>
      </c>
      <c r="CC1049">
        <f t="shared" si="257"/>
        <v>-0.17748553263522798</v>
      </c>
      <c r="CD1049">
        <f t="shared" si="257"/>
        <v>-0.25505410597689637</v>
      </c>
      <c r="CE1049">
        <f t="shared" si="257"/>
        <v>-0.25381703953656021</v>
      </c>
      <c r="CF1049">
        <f t="shared" si="252"/>
        <v>-0.15071378989543877</v>
      </c>
      <c r="CG1049">
        <f t="shared" si="252"/>
        <v>-0.10861780008030536</v>
      </c>
      <c r="CH1049">
        <f t="shared" si="252"/>
        <v>-0.18882099759926541</v>
      </c>
      <c r="CI1049">
        <f t="shared" si="252"/>
        <v>-0.44619487448339101</v>
      </c>
      <c r="CJ1049">
        <f t="shared" si="252"/>
        <v>-0.16369571079412945</v>
      </c>
      <c r="CK1049">
        <f t="shared" si="253"/>
        <v>-9.7617598250793164E-2</v>
      </c>
      <c r="CL1049">
        <f t="shared" si="253"/>
        <v>-0.2513290785070888</v>
      </c>
      <c r="CM1049">
        <f t="shared" si="253"/>
        <v>-0.23069011945429144</v>
      </c>
      <c r="CN1049">
        <f t="shared" si="253"/>
        <v>-0.28694158180777513</v>
      </c>
      <c r="CO1049">
        <f t="shared" si="253"/>
        <v>-0.13662117757178671</v>
      </c>
      <c r="CP1049">
        <f t="shared" si="253"/>
        <v>-0.22529952388354521</v>
      </c>
      <c r="CQ1049">
        <f t="shared" si="253"/>
        <v>-0.21419160226713194</v>
      </c>
      <c r="CR1049">
        <f t="shared" si="253"/>
        <v>-0.26837784803098957</v>
      </c>
      <c r="CS1049">
        <f t="shared" si="253"/>
        <v>7.8124924521036334</v>
      </c>
      <c r="CT1049">
        <f t="shared" si="249"/>
        <v>-0.15262944947551418</v>
      </c>
      <c r="CU1049">
        <f t="shared" si="249"/>
        <v>-9.1644382318053288E-2</v>
      </c>
      <c r="CV1049">
        <f t="shared" si="249"/>
        <v>1.7464674579970096</v>
      </c>
      <c r="CX1049">
        <f t="shared" si="254"/>
        <v>4.8660067954245836</v>
      </c>
      <c r="CY1049">
        <f t="shared" si="255"/>
        <v>2.3966510006506105</v>
      </c>
      <c r="CZ1049">
        <f t="shared" si="256"/>
        <v>6.0977180411837999</v>
      </c>
    </row>
    <row r="1050" spans="1:104" x14ac:dyDescent="0.25">
      <c r="A1050">
        <v>1048</v>
      </c>
      <c r="B1050">
        <v>9245</v>
      </c>
      <c r="C1050">
        <v>5</v>
      </c>
      <c r="D1050">
        <v>5</v>
      </c>
      <c r="E1050">
        <v>1994</v>
      </c>
      <c r="F1050">
        <v>1995</v>
      </c>
      <c r="G1050">
        <v>686</v>
      </c>
      <c r="H1050">
        <v>304</v>
      </c>
      <c r="I1050">
        <v>990</v>
      </c>
      <c r="J1050">
        <v>990</v>
      </c>
      <c r="K1050">
        <v>0</v>
      </c>
      <c r="L1050">
        <v>990</v>
      </c>
      <c r="M1050">
        <v>1</v>
      </c>
      <c r="N1050">
        <v>0</v>
      </c>
      <c r="O1050">
        <v>3</v>
      </c>
      <c r="P1050">
        <v>5</v>
      </c>
      <c r="Q1050">
        <v>0</v>
      </c>
      <c r="R1050">
        <v>2</v>
      </c>
      <c r="S1050">
        <v>672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4</v>
      </c>
      <c r="AX1050">
        <v>145000</v>
      </c>
      <c r="BB1050">
        <f t="shared" si="251"/>
        <v>-0.11138434485021848</v>
      </c>
      <c r="BC1050">
        <f t="shared" si="251"/>
        <v>-0.79780217102585449</v>
      </c>
      <c r="BD1050">
        <f t="shared" si="251"/>
        <v>-0.51240735344330679</v>
      </c>
      <c r="BE1050">
        <f t="shared" si="251"/>
        <v>0.73817036302914307</v>
      </c>
      <c r="BF1050">
        <f t="shared" si="251"/>
        <v>0.4882046019793721</v>
      </c>
      <c r="BG1050">
        <f t="shared" si="251"/>
        <v>0.55219814581070725</v>
      </c>
      <c r="BH1050">
        <f t="shared" si="250"/>
        <v>-0.5899369070403091</v>
      </c>
      <c r="BI1050">
        <f t="shared" si="250"/>
        <v>-0.16139551949002467</v>
      </c>
      <c r="BJ1050">
        <f t="shared" si="250"/>
        <v>-0.45065801061823207</v>
      </c>
      <c r="BK1050">
        <f t="shared" si="250"/>
        <v>-0.78942087648064874</v>
      </c>
      <c r="BL1050">
        <f t="shared" si="250"/>
        <v>-1.04540188051643</v>
      </c>
      <c r="BM1050">
        <f t="shared" si="250"/>
        <v>-1.0396594366417218</v>
      </c>
      <c r="BN1050">
        <f t="shared" si="250"/>
        <v>-0.76924933262188744</v>
      </c>
      <c r="BO1050">
        <f t="shared" si="250"/>
        <v>0.17344343439753029</v>
      </c>
      <c r="BP1050">
        <f t="shared" si="250"/>
        <v>-0.92737254661820245</v>
      </c>
      <c r="BQ1050">
        <f t="shared" si="250"/>
        <v>-0.94767465068294066</v>
      </c>
      <c r="BR1050">
        <f t="shared" si="250"/>
        <v>0.30404081389622228</v>
      </c>
      <c r="BS1050">
        <f t="shared" si="250"/>
        <v>0.93860180291036155</v>
      </c>
      <c r="BT1050">
        <f t="shared" si="250"/>
        <v>-0.74996294769766236</v>
      </c>
      <c r="BU1050">
        <f t="shared" si="250"/>
        <v>-0.71890322722064026</v>
      </c>
      <c r="BV1050">
        <f t="shared" si="250"/>
        <v>-0.35717256959863808</v>
      </c>
      <c r="BW1050">
        <f t="shared" si="250"/>
        <v>-0.10325810958507768</v>
      </c>
      <c r="BX1050">
        <f t="shared" si="259"/>
        <v>-4.71798068532421E-2</v>
      </c>
      <c r="BY1050">
        <f t="shared" si="259"/>
        <v>-0.1059703395244459</v>
      </c>
      <c r="BZ1050">
        <f t="shared" si="258"/>
        <v>-0.19657009570666342</v>
      </c>
      <c r="CA1050">
        <f t="shared" si="258"/>
        <v>-0.13449718289666615</v>
      </c>
      <c r="CB1050">
        <f t="shared" si="258"/>
        <v>3.2228297356395741</v>
      </c>
      <c r="CC1050">
        <f t="shared" si="257"/>
        <v>-0.17748553263522798</v>
      </c>
      <c r="CD1050">
        <f t="shared" si="257"/>
        <v>-0.25505410597689637</v>
      </c>
      <c r="CE1050">
        <f t="shared" si="257"/>
        <v>-0.25381703953656021</v>
      </c>
      <c r="CF1050">
        <f t="shared" si="252"/>
        <v>-0.15071378989543877</v>
      </c>
      <c r="CG1050">
        <f t="shared" si="252"/>
        <v>-0.10861780008030536</v>
      </c>
      <c r="CH1050">
        <f t="shared" si="252"/>
        <v>-0.18882099759926541</v>
      </c>
      <c r="CI1050">
        <f t="shared" si="252"/>
        <v>-0.44619487448339101</v>
      </c>
      <c r="CJ1050">
        <f t="shared" si="252"/>
        <v>-0.16369571079412945</v>
      </c>
      <c r="CK1050">
        <f t="shared" si="253"/>
        <v>-9.7617598250793164E-2</v>
      </c>
      <c r="CL1050">
        <f t="shared" si="253"/>
        <v>-0.2513290785070888</v>
      </c>
      <c r="CM1050">
        <f t="shared" si="253"/>
        <v>-0.23069011945429144</v>
      </c>
      <c r="CN1050">
        <f t="shared" si="253"/>
        <v>-0.28694158180777513</v>
      </c>
      <c r="CO1050">
        <f t="shared" si="253"/>
        <v>-0.13662117757178671</v>
      </c>
      <c r="CP1050">
        <f t="shared" si="253"/>
        <v>-0.22529952388354521</v>
      </c>
      <c r="CQ1050">
        <f t="shared" si="253"/>
        <v>-0.21419160226713194</v>
      </c>
      <c r="CR1050">
        <f t="shared" si="253"/>
        <v>-0.26837784803098957</v>
      </c>
      <c r="CS1050">
        <f t="shared" si="253"/>
        <v>-0.12792901248503974</v>
      </c>
      <c r="CT1050">
        <f t="shared" si="249"/>
        <v>-0.15262944947551418</v>
      </c>
      <c r="CU1050">
        <f t="shared" si="249"/>
        <v>-9.1644382318053288E-2</v>
      </c>
      <c r="CV1050">
        <f t="shared" si="249"/>
        <v>0.58430796653874073</v>
      </c>
      <c r="CX1050">
        <f t="shared" si="254"/>
        <v>-0.46381211088098934</v>
      </c>
      <c r="CY1050">
        <f t="shared" si="255"/>
        <v>-0.47147864941079892</v>
      </c>
      <c r="CZ1050">
        <f t="shared" si="256"/>
        <v>5.877581302905492E-5</v>
      </c>
    </row>
    <row r="1051" spans="1:104" x14ac:dyDescent="0.25">
      <c r="A1051">
        <v>1049</v>
      </c>
      <c r="B1051">
        <v>21750</v>
      </c>
      <c r="C1051">
        <v>5</v>
      </c>
      <c r="D1051">
        <v>4</v>
      </c>
      <c r="E1051">
        <v>1960</v>
      </c>
      <c r="F1051">
        <v>2006</v>
      </c>
      <c r="G1051">
        <v>0</v>
      </c>
      <c r="H1051">
        <v>0</v>
      </c>
      <c r="I1051">
        <v>0</v>
      </c>
      <c r="J1051">
        <v>1771</v>
      </c>
      <c r="K1051">
        <v>0</v>
      </c>
      <c r="L1051">
        <v>1771</v>
      </c>
      <c r="M1051">
        <v>1</v>
      </c>
      <c r="N1051">
        <v>0</v>
      </c>
      <c r="O1051">
        <v>3</v>
      </c>
      <c r="P1051">
        <v>9</v>
      </c>
      <c r="Q1051">
        <v>1</v>
      </c>
      <c r="R1051">
        <v>2</v>
      </c>
      <c r="S1051">
        <v>336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1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X1051">
        <v>115000</v>
      </c>
      <c r="BB1051">
        <f t="shared" si="251"/>
        <v>1.2757695199889851</v>
      </c>
      <c r="BC1051">
        <f t="shared" si="251"/>
        <v>-0.79780217102585449</v>
      </c>
      <c r="BD1051">
        <f t="shared" si="251"/>
        <v>-1.4131234044178693</v>
      </c>
      <c r="BE1051">
        <f t="shared" si="251"/>
        <v>-0.39773334111165048</v>
      </c>
      <c r="BF1051">
        <f t="shared" si="251"/>
        <v>1.0210850385389951</v>
      </c>
      <c r="BG1051">
        <f t="shared" si="251"/>
        <v>-1.0132209009324593</v>
      </c>
      <c r="BH1051">
        <f t="shared" si="250"/>
        <v>-1.2755327229830535</v>
      </c>
      <c r="BI1051">
        <f t="shared" si="250"/>
        <v>-2.5334691850753472</v>
      </c>
      <c r="BJ1051">
        <f t="shared" si="250"/>
        <v>1.6368408569790871</v>
      </c>
      <c r="BK1051">
        <f t="shared" si="250"/>
        <v>-0.78942087648064874</v>
      </c>
      <c r="BL1051">
        <f t="shared" si="250"/>
        <v>0.54745549388406123</v>
      </c>
      <c r="BM1051">
        <f t="shared" si="250"/>
        <v>-1.0396594366417218</v>
      </c>
      <c r="BN1051">
        <f t="shared" si="250"/>
        <v>-0.76924933262188744</v>
      </c>
      <c r="BO1051">
        <f t="shared" si="250"/>
        <v>0.17344343439753029</v>
      </c>
      <c r="BP1051">
        <f t="shared" si="250"/>
        <v>1.590380973612211</v>
      </c>
      <c r="BQ1051">
        <f t="shared" si="250"/>
        <v>0.60872532306641436</v>
      </c>
      <c r="BR1051">
        <f t="shared" si="250"/>
        <v>0.30404081389622228</v>
      </c>
      <c r="BS1051">
        <f t="shared" si="250"/>
        <v>-0.66119745759360826</v>
      </c>
      <c r="BT1051">
        <f t="shared" si="250"/>
        <v>-0.74996294769766236</v>
      </c>
      <c r="BU1051">
        <f t="shared" si="250"/>
        <v>-0.71890322722064026</v>
      </c>
      <c r="BV1051">
        <f t="shared" si="250"/>
        <v>-0.35717256959863808</v>
      </c>
      <c r="BW1051">
        <f t="shared" si="250"/>
        <v>-0.10325810958507768</v>
      </c>
      <c r="BX1051">
        <f t="shared" si="259"/>
        <v>-4.71798068532421E-2</v>
      </c>
      <c r="BY1051">
        <f t="shared" si="259"/>
        <v>-0.1059703395244459</v>
      </c>
      <c r="BZ1051">
        <f t="shared" si="258"/>
        <v>-0.19657009570666342</v>
      </c>
      <c r="CA1051">
        <f t="shared" si="258"/>
        <v>-0.13449718289666615</v>
      </c>
      <c r="CB1051">
        <f t="shared" si="258"/>
        <v>-0.31011394532950831</v>
      </c>
      <c r="CC1051">
        <f t="shared" si="257"/>
        <v>-0.17748553263522798</v>
      </c>
      <c r="CD1051">
        <f t="shared" si="257"/>
        <v>-0.25505410597689637</v>
      </c>
      <c r="CE1051">
        <f t="shared" si="257"/>
        <v>-0.25381703953656021</v>
      </c>
      <c r="CF1051">
        <f t="shared" si="252"/>
        <v>-0.15071378989543877</v>
      </c>
      <c r="CG1051">
        <f t="shared" si="252"/>
        <v>-0.10861780008030536</v>
      </c>
      <c r="CH1051">
        <f t="shared" si="252"/>
        <v>5.293078932701988</v>
      </c>
      <c r="CI1051">
        <f t="shared" si="252"/>
        <v>-0.44619487448339101</v>
      </c>
      <c r="CJ1051">
        <f t="shared" si="252"/>
        <v>-0.16369571079412945</v>
      </c>
      <c r="CK1051">
        <f t="shared" si="253"/>
        <v>-9.7617598250793164E-2</v>
      </c>
      <c r="CL1051">
        <f t="shared" si="253"/>
        <v>-0.2513290785070888</v>
      </c>
      <c r="CM1051">
        <f t="shared" si="253"/>
        <v>-0.23069011945429144</v>
      </c>
      <c r="CN1051">
        <f t="shared" si="253"/>
        <v>-0.28694158180777513</v>
      </c>
      <c r="CO1051">
        <f t="shared" si="253"/>
        <v>-0.13662117757178671</v>
      </c>
      <c r="CP1051">
        <f t="shared" si="253"/>
        <v>-0.22529952388354521</v>
      </c>
      <c r="CQ1051">
        <f t="shared" si="253"/>
        <v>-0.21419160226713194</v>
      </c>
      <c r="CR1051">
        <f t="shared" si="253"/>
        <v>-0.26837784803098957</v>
      </c>
      <c r="CS1051">
        <f t="shared" si="253"/>
        <v>-0.12792901248503974</v>
      </c>
      <c r="CT1051">
        <f t="shared" si="249"/>
        <v>-0.15262944947551418</v>
      </c>
      <c r="CU1051">
        <f t="shared" si="249"/>
        <v>-9.1644382318053288E-2</v>
      </c>
      <c r="CV1051">
        <f t="shared" si="249"/>
        <v>-4.0643299992943351</v>
      </c>
      <c r="CX1051">
        <f t="shared" si="254"/>
        <v>-0.85230080979849809</v>
      </c>
      <c r="CY1051">
        <f t="shared" si="255"/>
        <v>-0.47156889932874774</v>
      </c>
      <c r="CZ1051">
        <f t="shared" si="256"/>
        <v>0.14495678764994599</v>
      </c>
    </row>
    <row r="1052" spans="1:104" x14ac:dyDescent="0.25">
      <c r="A1052">
        <v>1050</v>
      </c>
      <c r="B1052">
        <v>11100</v>
      </c>
      <c r="C1052">
        <v>4</v>
      </c>
      <c r="D1052">
        <v>7</v>
      </c>
      <c r="E1052">
        <v>1946</v>
      </c>
      <c r="F1052">
        <v>2006</v>
      </c>
      <c r="G1052">
        <v>0</v>
      </c>
      <c r="H1052">
        <v>0</v>
      </c>
      <c r="I1052">
        <v>0</v>
      </c>
      <c r="J1052">
        <v>930</v>
      </c>
      <c r="K1052">
        <v>0</v>
      </c>
      <c r="L1052">
        <v>930</v>
      </c>
      <c r="M1052">
        <v>1</v>
      </c>
      <c r="N1052">
        <v>0</v>
      </c>
      <c r="O1052">
        <v>2</v>
      </c>
      <c r="P1052">
        <v>6</v>
      </c>
      <c r="Q1052">
        <v>0</v>
      </c>
      <c r="R1052">
        <v>1</v>
      </c>
      <c r="S1052">
        <v>308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1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X1052">
        <v>84900</v>
      </c>
      <c r="BB1052">
        <f t="shared" si="251"/>
        <v>9.4386980161914477E-2</v>
      </c>
      <c r="BC1052">
        <f t="shared" si="251"/>
        <v>-1.5230768719584498</v>
      </c>
      <c r="BD1052">
        <f t="shared" si="251"/>
        <v>1.2890247485058182</v>
      </c>
      <c r="BE1052">
        <f t="shared" si="251"/>
        <v>-0.86545839575785966</v>
      </c>
      <c r="BF1052">
        <f t="shared" si="251"/>
        <v>1.0210850385389951</v>
      </c>
      <c r="BG1052">
        <f t="shared" si="251"/>
        <v>-1.0132209009324593</v>
      </c>
      <c r="BH1052">
        <f t="shared" si="250"/>
        <v>-1.2755327229830535</v>
      </c>
      <c r="BI1052">
        <f t="shared" si="250"/>
        <v>-2.5334691850753472</v>
      </c>
      <c r="BJ1052">
        <f t="shared" si="250"/>
        <v>-0.61102924244389034</v>
      </c>
      <c r="BK1052">
        <f t="shared" si="250"/>
        <v>-0.78942087648064874</v>
      </c>
      <c r="BL1052">
        <f t="shared" si="250"/>
        <v>-1.1677724854639711</v>
      </c>
      <c r="BM1052">
        <f t="shared" si="250"/>
        <v>-1.0396594366417218</v>
      </c>
      <c r="BN1052">
        <f t="shared" si="250"/>
        <v>-0.76924933262188744</v>
      </c>
      <c r="BO1052">
        <f t="shared" si="250"/>
        <v>-1.0605414743596004</v>
      </c>
      <c r="BP1052">
        <f t="shared" si="250"/>
        <v>-0.29793416656059907</v>
      </c>
      <c r="BQ1052">
        <f t="shared" si="250"/>
        <v>-0.94767465068294066</v>
      </c>
      <c r="BR1052">
        <f t="shared" si="250"/>
        <v>-1.0406114342934585</v>
      </c>
      <c r="BS1052">
        <f t="shared" si="250"/>
        <v>-0.79451406263560576</v>
      </c>
      <c r="BT1052">
        <f t="shared" si="250"/>
        <v>-0.74996294769766236</v>
      </c>
      <c r="BU1052">
        <f t="shared" si="250"/>
        <v>-0.71890322722064026</v>
      </c>
      <c r="BV1052">
        <f t="shared" si="250"/>
        <v>-0.35717256959863808</v>
      </c>
      <c r="BW1052">
        <f t="shared" si="250"/>
        <v>-0.10325810958507768</v>
      </c>
      <c r="BX1052">
        <f t="shared" si="259"/>
        <v>-4.71798068532421E-2</v>
      </c>
      <c r="BY1052">
        <f t="shared" si="259"/>
        <v>-0.1059703395244459</v>
      </c>
      <c r="BZ1052">
        <f t="shared" si="258"/>
        <v>-0.19657009570666342</v>
      </c>
      <c r="CA1052">
        <f t="shared" si="258"/>
        <v>-0.13449718289666615</v>
      </c>
      <c r="CB1052">
        <f t="shared" si="258"/>
        <v>-0.31011394532950831</v>
      </c>
      <c r="CC1052">
        <f t="shared" si="257"/>
        <v>-0.17748553263522798</v>
      </c>
      <c r="CD1052">
        <f t="shared" si="257"/>
        <v>3.9185585372814082</v>
      </c>
      <c r="CE1052">
        <f t="shared" si="257"/>
        <v>-0.25381703953656021</v>
      </c>
      <c r="CF1052">
        <f t="shared" si="252"/>
        <v>-0.15071378989543877</v>
      </c>
      <c r="CG1052">
        <f t="shared" si="252"/>
        <v>-0.10861780008030536</v>
      </c>
      <c r="CH1052">
        <f t="shared" si="252"/>
        <v>-0.18882099759926541</v>
      </c>
      <c r="CI1052">
        <f t="shared" si="252"/>
        <v>-0.44619487448339101</v>
      </c>
      <c r="CJ1052">
        <f t="shared" si="252"/>
        <v>-0.16369571079412945</v>
      </c>
      <c r="CK1052">
        <f t="shared" si="253"/>
        <v>-9.7617598250793164E-2</v>
      </c>
      <c r="CL1052">
        <f t="shared" si="253"/>
        <v>-0.2513290785070888</v>
      </c>
      <c r="CM1052">
        <f t="shared" si="253"/>
        <v>-0.23069011945429144</v>
      </c>
      <c r="CN1052">
        <f t="shared" si="253"/>
        <v>-0.28694158180777513</v>
      </c>
      <c r="CO1052">
        <f t="shared" si="253"/>
        <v>-0.13662117757178671</v>
      </c>
      <c r="CP1052">
        <f t="shared" si="253"/>
        <v>-0.22529952388354521</v>
      </c>
      <c r="CQ1052">
        <f t="shared" si="253"/>
        <v>-0.21419160226713194</v>
      </c>
      <c r="CR1052">
        <f t="shared" si="253"/>
        <v>-0.26837784803098957</v>
      </c>
      <c r="CS1052">
        <f t="shared" si="253"/>
        <v>-0.12792901248503974</v>
      </c>
      <c r="CT1052">
        <f t="shared" si="249"/>
        <v>-0.15262944947551418</v>
      </c>
      <c r="CU1052">
        <f t="shared" si="249"/>
        <v>-9.1644382318053288E-2</v>
      </c>
      <c r="CV1052">
        <f t="shared" si="249"/>
        <v>-4.0643299992943351</v>
      </c>
      <c r="CX1052">
        <f t="shared" si="254"/>
        <v>-1.2420844710457319</v>
      </c>
      <c r="CY1052">
        <f t="shared" si="255"/>
        <v>-1.3510700258999337</v>
      </c>
      <c r="CZ1052">
        <f t="shared" si="256"/>
        <v>1.187785116687823E-2</v>
      </c>
    </row>
    <row r="1053" spans="1:104" x14ac:dyDescent="0.25">
      <c r="A1053">
        <v>1051</v>
      </c>
      <c r="B1053">
        <v>8993</v>
      </c>
      <c r="C1053">
        <v>7</v>
      </c>
      <c r="D1053">
        <v>5</v>
      </c>
      <c r="E1053">
        <v>2007</v>
      </c>
      <c r="F1053">
        <v>2007</v>
      </c>
      <c r="G1053">
        <v>0</v>
      </c>
      <c r="H1053">
        <v>1302</v>
      </c>
      <c r="I1053">
        <v>1302</v>
      </c>
      <c r="J1053">
        <v>1302</v>
      </c>
      <c r="K1053">
        <v>0</v>
      </c>
      <c r="L1053">
        <v>1302</v>
      </c>
      <c r="M1053">
        <v>2</v>
      </c>
      <c r="N1053">
        <v>0</v>
      </c>
      <c r="O1053">
        <v>3</v>
      </c>
      <c r="P1053">
        <v>6</v>
      </c>
      <c r="Q1053">
        <v>0</v>
      </c>
      <c r="R1053">
        <v>2</v>
      </c>
      <c r="S1053">
        <v>436</v>
      </c>
      <c r="T1053">
        <v>0</v>
      </c>
      <c r="U1053">
        <v>22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1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4</v>
      </c>
      <c r="AX1053">
        <v>176485</v>
      </c>
      <c r="BB1053">
        <f t="shared" si="251"/>
        <v>-0.13933818522922523</v>
      </c>
      <c r="BC1053">
        <f t="shared" si="251"/>
        <v>0.65274723083933595</v>
      </c>
      <c r="BD1053">
        <f t="shared" si="251"/>
        <v>-0.51240735344330679</v>
      </c>
      <c r="BE1053">
        <f t="shared" si="251"/>
        <v>1.1724864852006229</v>
      </c>
      <c r="BF1053">
        <f t="shared" si="251"/>
        <v>1.06952871458987</v>
      </c>
      <c r="BG1053">
        <f t="shared" si="251"/>
        <v>-1.0132209009324593</v>
      </c>
      <c r="BH1053">
        <f t="shared" si="250"/>
        <v>1.6608019887190955</v>
      </c>
      <c r="BI1053">
        <f t="shared" si="250"/>
        <v>0.5861670902701982</v>
      </c>
      <c r="BJ1053">
        <f t="shared" si="250"/>
        <v>0.38327239487519127</v>
      </c>
      <c r="BK1053">
        <f t="shared" si="250"/>
        <v>-0.78942087648064874</v>
      </c>
      <c r="BL1053">
        <f t="shared" si="250"/>
        <v>-0.40907473478921713</v>
      </c>
      <c r="BM1053">
        <f t="shared" si="250"/>
        <v>0.78965335510324319</v>
      </c>
      <c r="BN1053">
        <f t="shared" si="250"/>
        <v>-0.76924933262188744</v>
      </c>
      <c r="BO1053">
        <f t="shared" si="250"/>
        <v>0.17344343439753029</v>
      </c>
      <c r="BP1053">
        <f t="shared" si="250"/>
        <v>-0.29793416656059907</v>
      </c>
      <c r="BQ1053">
        <f t="shared" si="250"/>
        <v>-0.94767465068294066</v>
      </c>
      <c r="BR1053">
        <f t="shared" si="250"/>
        <v>0.30404081389622228</v>
      </c>
      <c r="BS1053">
        <f t="shared" si="250"/>
        <v>-0.1850667253007601</v>
      </c>
      <c r="BT1053">
        <f t="shared" si="250"/>
        <v>-0.74996294769766236</v>
      </c>
      <c r="BU1053">
        <f t="shared" si="250"/>
        <v>-0.37940971694186049</v>
      </c>
      <c r="BV1053">
        <f t="shared" si="250"/>
        <v>-0.35717256959863808</v>
      </c>
      <c r="BW1053">
        <f t="shared" si="250"/>
        <v>-0.10325810958507768</v>
      </c>
      <c r="BX1053">
        <f t="shared" si="259"/>
        <v>-4.71798068532421E-2</v>
      </c>
      <c r="BY1053">
        <f t="shared" si="259"/>
        <v>-0.1059703395244459</v>
      </c>
      <c r="BZ1053">
        <f t="shared" si="258"/>
        <v>-0.19657009570666342</v>
      </c>
      <c r="CA1053">
        <f t="shared" si="258"/>
        <v>-0.13449718289666615</v>
      </c>
      <c r="CB1053">
        <f t="shared" si="258"/>
        <v>-0.31011394532950831</v>
      </c>
      <c r="CC1053">
        <f t="shared" si="257"/>
        <v>-0.17748553263522798</v>
      </c>
      <c r="CD1053">
        <f t="shared" si="257"/>
        <v>-0.25505410597689637</v>
      </c>
      <c r="CE1053">
        <f t="shared" si="257"/>
        <v>3.9376570078561768</v>
      </c>
      <c r="CF1053">
        <f t="shared" si="252"/>
        <v>-0.15071378989543877</v>
      </c>
      <c r="CG1053">
        <f t="shared" si="252"/>
        <v>-0.10861780008030536</v>
      </c>
      <c r="CH1053">
        <f t="shared" si="252"/>
        <v>-0.18882099759926541</v>
      </c>
      <c r="CI1053">
        <f t="shared" si="252"/>
        <v>-0.44619487448339101</v>
      </c>
      <c r="CJ1053">
        <f t="shared" si="252"/>
        <v>-0.16369571079412945</v>
      </c>
      <c r="CK1053">
        <f t="shared" si="253"/>
        <v>-9.7617598250793164E-2</v>
      </c>
      <c r="CL1053">
        <f t="shared" si="253"/>
        <v>-0.2513290785070888</v>
      </c>
      <c r="CM1053">
        <f t="shared" si="253"/>
        <v>-0.23069011945429144</v>
      </c>
      <c r="CN1053">
        <f t="shared" si="253"/>
        <v>-0.28694158180777513</v>
      </c>
      <c r="CO1053">
        <f t="shared" si="253"/>
        <v>-0.13662117757178671</v>
      </c>
      <c r="CP1053">
        <f t="shared" si="253"/>
        <v>-0.22529952388354521</v>
      </c>
      <c r="CQ1053">
        <f t="shared" si="253"/>
        <v>-0.21419160226713194</v>
      </c>
      <c r="CR1053">
        <f t="shared" si="253"/>
        <v>-0.26837784803098957</v>
      </c>
      <c r="CS1053">
        <f t="shared" si="253"/>
        <v>-0.12792901248503974</v>
      </c>
      <c r="CT1053">
        <f t="shared" si="249"/>
        <v>-0.15262944947551418</v>
      </c>
      <c r="CU1053">
        <f t="shared" si="249"/>
        <v>-9.1644382318053288E-2</v>
      </c>
      <c r="CV1053">
        <f t="shared" si="249"/>
        <v>0.58430796653874073</v>
      </c>
      <c r="CX1053">
        <f t="shared" si="254"/>
        <v>-5.609322136706385E-2</v>
      </c>
      <c r="CY1053">
        <f t="shared" si="255"/>
        <v>3.598329295109063E-2</v>
      </c>
      <c r="CZ1053">
        <f t="shared" si="256"/>
        <v>8.4780844889813054E-3</v>
      </c>
    </row>
    <row r="1054" spans="1:104" x14ac:dyDescent="0.25">
      <c r="A1054">
        <v>1052</v>
      </c>
      <c r="B1054">
        <v>11175</v>
      </c>
      <c r="C1054">
        <v>7</v>
      </c>
      <c r="D1054">
        <v>5</v>
      </c>
      <c r="E1054">
        <v>2007</v>
      </c>
      <c r="F1054">
        <v>2007</v>
      </c>
      <c r="G1054">
        <v>0</v>
      </c>
      <c r="H1054">
        <v>1316</v>
      </c>
      <c r="I1054">
        <v>1316</v>
      </c>
      <c r="J1054">
        <v>1316</v>
      </c>
      <c r="K1054">
        <v>0</v>
      </c>
      <c r="L1054">
        <v>1316</v>
      </c>
      <c r="M1054">
        <v>2</v>
      </c>
      <c r="N1054">
        <v>0</v>
      </c>
      <c r="O1054">
        <v>3</v>
      </c>
      <c r="P1054">
        <v>6</v>
      </c>
      <c r="Q1054">
        <v>1</v>
      </c>
      <c r="R1054">
        <v>2</v>
      </c>
      <c r="S1054">
        <v>440</v>
      </c>
      <c r="T1054">
        <v>0</v>
      </c>
      <c r="U1054">
        <v>2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1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4</v>
      </c>
      <c r="AX1054">
        <v>200141</v>
      </c>
      <c r="BB1054">
        <f t="shared" si="251"/>
        <v>0.10270657551280934</v>
      </c>
      <c r="BC1054">
        <f t="shared" si="251"/>
        <v>0.65274723083933595</v>
      </c>
      <c r="BD1054">
        <f t="shared" si="251"/>
        <v>-0.51240735344330679</v>
      </c>
      <c r="BE1054">
        <f t="shared" si="251"/>
        <v>1.1724864852006229</v>
      </c>
      <c r="BF1054">
        <f t="shared" si="251"/>
        <v>1.06952871458987</v>
      </c>
      <c r="BG1054">
        <f t="shared" si="251"/>
        <v>-1.0132209009324593</v>
      </c>
      <c r="BH1054">
        <f t="shared" si="250"/>
        <v>1.6923754802427746</v>
      </c>
      <c r="BI1054">
        <f t="shared" si="250"/>
        <v>0.61971156634918256</v>
      </c>
      <c r="BJ1054">
        <f t="shared" si="250"/>
        <v>0.42069234896784485</v>
      </c>
      <c r="BK1054">
        <f t="shared" si="250"/>
        <v>-0.78942087648064874</v>
      </c>
      <c r="BL1054">
        <f t="shared" si="250"/>
        <v>-0.38052159363479093</v>
      </c>
      <c r="BM1054">
        <f t="shared" si="250"/>
        <v>0.78965335510324319</v>
      </c>
      <c r="BN1054">
        <f t="shared" si="250"/>
        <v>-0.76924933262188744</v>
      </c>
      <c r="BO1054">
        <f t="shared" si="250"/>
        <v>0.17344343439753029</v>
      </c>
      <c r="BP1054">
        <f t="shared" si="250"/>
        <v>-0.29793416656059907</v>
      </c>
      <c r="BQ1054">
        <f t="shared" si="250"/>
        <v>0.60872532306641436</v>
      </c>
      <c r="BR1054">
        <f t="shared" si="250"/>
        <v>0.30404081389622228</v>
      </c>
      <c r="BS1054">
        <f t="shared" si="250"/>
        <v>-0.16602149600904617</v>
      </c>
      <c r="BT1054">
        <f t="shared" si="250"/>
        <v>-0.74996294769766236</v>
      </c>
      <c r="BU1054">
        <f t="shared" si="250"/>
        <v>-0.41027276333084051</v>
      </c>
      <c r="BV1054">
        <f t="shared" si="250"/>
        <v>-0.35717256959863808</v>
      </c>
      <c r="BW1054">
        <f t="shared" si="250"/>
        <v>-0.10325810958507768</v>
      </c>
      <c r="BX1054">
        <f t="shared" si="259"/>
        <v>-4.71798068532421E-2</v>
      </c>
      <c r="BY1054">
        <f t="shared" si="259"/>
        <v>-0.1059703395244459</v>
      </c>
      <c r="BZ1054">
        <f t="shared" si="258"/>
        <v>-0.19657009570666342</v>
      </c>
      <c r="CA1054">
        <f t="shared" si="258"/>
        <v>-0.13449718289666615</v>
      </c>
      <c r="CB1054">
        <f t="shared" si="258"/>
        <v>3.2228297356395741</v>
      </c>
      <c r="CC1054">
        <f t="shared" si="257"/>
        <v>-0.17748553263522798</v>
      </c>
      <c r="CD1054">
        <f t="shared" si="257"/>
        <v>-0.25505410597689637</v>
      </c>
      <c r="CE1054">
        <f t="shared" si="257"/>
        <v>-0.25381703953656021</v>
      </c>
      <c r="CF1054">
        <f t="shared" si="252"/>
        <v>-0.15071378989543877</v>
      </c>
      <c r="CG1054">
        <f t="shared" si="252"/>
        <v>-0.10861780008030536</v>
      </c>
      <c r="CH1054">
        <f t="shared" si="252"/>
        <v>-0.18882099759926541</v>
      </c>
      <c r="CI1054">
        <f t="shared" si="252"/>
        <v>-0.44619487448339101</v>
      </c>
      <c r="CJ1054">
        <f t="shared" si="252"/>
        <v>-0.16369571079412945</v>
      </c>
      <c r="CK1054">
        <f t="shared" si="253"/>
        <v>-9.7617598250793164E-2</v>
      </c>
      <c r="CL1054">
        <f t="shared" si="253"/>
        <v>-0.2513290785070888</v>
      </c>
      <c r="CM1054">
        <f t="shared" si="253"/>
        <v>-0.23069011945429144</v>
      </c>
      <c r="CN1054">
        <f t="shared" si="253"/>
        <v>-0.28694158180777513</v>
      </c>
      <c r="CO1054">
        <f t="shared" si="253"/>
        <v>-0.13662117757178671</v>
      </c>
      <c r="CP1054">
        <f t="shared" si="253"/>
        <v>-0.22529952388354521</v>
      </c>
      <c r="CQ1054">
        <f t="shared" si="253"/>
        <v>-0.21419160226713194</v>
      </c>
      <c r="CR1054">
        <f t="shared" si="253"/>
        <v>-0.26837784803098957</v>
      </c>
      <c r="CS1054">
        <f t="shared" si="253"/>
        <v>-0.12792901248503974</v>
      </c>
      <c r="CT1054">
        <f t="shared" si="249"/>
        <v>-0.15262944947551418</v>
      </c>
      <c r="CU1054">
        <f t="shared" si="249"/>
        <v>-9.1644382318053288E-2</v>
      </c>
      <c r="CV1054">
        <f t="shared" si="249"/>
        <v>0.58430796653874073</v>
      </c>
      <c r="CX1054">
        <f t="shared" si="254"/>
        <v>0.25024306735268909</v>
      </c>
      <c r="CY1054">
        <f t="shared" si="255"/>
        <v>0.10947778181342403</v>
      </c>
      <c r="CZ1054">
        <f t="shared" si="256"/>
        <v>1.981486561295082E-2</v>
      </c>
    </row>
    <row r="1055" spans="1:104" x14ac:dyDescent="0.25">
      <c r="A1055">
        <v>1053</v>
      </c>
      <c r="B1055">
        <v>9500</v>
      </c>
      <c r="C1055">
        <v>6</v>
      </c>
      <c r="D1055">
        <v>6</v>
      </c>
      <c r="E1055">
        <v>1964</v>
      </c>
      <c r="F1055">
        <v>1978</v>
      </c>
      <c r="G1055">
        <v>442</v>
      </c>
      <c r="H1055">
        <v>374</v>
      </c>
      <c r="I1055">
        <v>816</v>
      </c>
      <c r="J1055">
        <v>1127</v>
      </c>
      <c r="K1055">
        <v>850</v>
      </c>
      <c r="L1055">
        <v>1977</v>
      </c>
      <c r="M1055">
        <v>1</v>
      </c>
      <c r="N1055">
        <v>1</v>
      </c>
      <c r="O1055">
        <v>4</v>
      </c>
      <c r="P1055">
        <v>9</v>
      </c>
      <c r="Q1055">
        <v>1</v>
      </c>
      <c r="R1055">
        <v>2</v>
      </c>
      <c r="S1055">
        <v>540</v>
      </c>
      <c r="T1055">
        <v>0</v>
      </c>
      <c r="U1055">
        <v>52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1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3</v>
      </c>
      <c r="AX1055">
        <v>165000</v>
      </c>
      <c r="BB1055">
        <f t="shared" si="251"/>
        <v>-8.3097720657175939E-2</v>
      </c>
      <c r="BC1055">
        <f t="shared" si="251"/>
        <v>-7.2527470093259272E-2</v>
      </c>
      <c r="BD1055">
        <f t="shared" si="251"/>
        <v>0.38830869753125574</v>
      </c>
      <c r="BE1055">
        <f t="shared" si="251"/>
        <v>-0.26409761121273362</v>
      </c>
      <c r="BF1055">
        <f t="shared" si="251"/>
        <v>-0.33533789088549992</v>
      </c>
      <c r="BG1055">
        <f t="shared" si="251"/>
        <v>-4.5981332058126229E-3</v>
      </c>
      <c r="BH1055">
        <f t="shared" si="250"/>
        <v>-0.432069449421914</v>
      </c>
      <c r="BI1055">
        <f t="shared" si="250"/>
        <v>-0.57830543647168742</v>
      </c>
      <c r="BJ1055">
        <f t="shared" si="250"/>
        <v>-8.4477031282978871E-2</v>
      </c>
      <c r="BK1055">
        <f t="shared" si="250"/>
        <v>1.1946514367083891</v>
      </c>
      <c r="BL1055">
        <f t="shared" si="250"/>
        <v>0.9675945708706184</v>
      </c>
      <c r="BM1055">
        <f t="shared" si="250"/>
        <v>-1.0396594366417218</v>
      </c>
      <c r="BN1055">
        <f t="shared" si="250"/>
        <v>1.2088203798343946</v>
      </c>
      <c r="BO1055">
        <f t="shared" si="250"/>
        <v>1.407428343154661</v>
      </c>
      <c r="BP1055">
        <f t="shared" si="250"/>
        <v>1.590380973612211</v>
      </c>
      <c r="BQ1055">
        <f t="shared" si="250"/>
        <v>0.60872532306641436</v>
      </c>
      <c r="BR1055">
        <f t="shared" si="250"/>
        <v>0.30404081389622228</v>
      </c>
      <c r="BS1055">
        <f t="shared" si="250"/>
        <v>0.31010923628380199</v>
      </c>
      <c r="BT1055">
        <f t="shared" si="250"/>
        <v>-0.74996294769766236</v>
      </c>
      <c r="BU1055">
        <f t="shared" si="250"/>
        <v>8.3535978892839147E-2</v>
      </c>
      <c r="BV1055">
        <f t="shared" si="250"/>
        <v>-0.35717256959863808</v>
      </c>
      <c r="BW1055">
        <f t="shared" si="250"/>
        <v>-0.10325810958507768</v>
      </c>
      <c r="BX1055">
        <f t="shared" si="259"/>
        <v>-4.71798068532421E-2</v>
      </c>
      <c r="BY1055">
        <f t="shared" si="259"/>
        <v>-0.1059703395244459</v>
      </c>
      <c r="BZ1055">
        <f t="shared" si="258"/>
        <v>-0.19657009570666342</v>
      </c>
      <c r="CA1055">
        <f t="shared" si="258"/>
        <v>-0.13449718289666615</v>
      </c>
      <c r="CB1055">
        <f t="shared" si="258"/>
        <v>-0.31011394532950831</v>
      </c>
      <c r="CC1055">
        <f t="shared" si="257"/>
        <v>-0.17748553263522798</v>
      </c>
      <c r="CD1055">
        <f t="shared" si="257"/>
        <v>-0.25505410597689637</v>
      </c>
      <c r="CE1055">
        <f t="shared" si="257"/>
        <v>-0.25381703953656021</v>
      </c>
      <c r="CF1055">
        <f t="shared" si="252"/>
        <v>-0.15071378989543877</v>
      </c>
      <c r="CG1055">
        <f t="shared" si="252"/>
        <v>-0.10861780008030536</v>
      </c>
      <c r="CH1055">
        <f t="shared" si="252"/>
        <v>-0.18882099759926541</v>
      </c>
      <c r="CI1055">
        <f t="shared" si="252"/>
        <v>2.2399281157176252</v>
      </c>
      <c r="CJ1055">
        <f t="shared" si="252"/>
        <v>-0.16369571079412945</v>
      </c>
      <c r="CK1055">
        <f t="shared" si="253"/>
        <v>-9.7617598250793164E-2</v>
      </c>
      <c r="CL1055">
        <f t="shared" si="253"/>
        <v>-0.2513290785070888</v>
      </c>
      <c r="CM1055">
        <f t="shared" si="253"/>
        <v>-0.23069011945429144</v>
      </c>
      <c r="CN1055">
        <f t="shared" ref="CN1055:CV1091" si="260">(AN1055-AN$2)/AN$3</f>
        <v>-0.28694158180777513</v>
      </c>
      <c r="CO1055">
        <f t="shared" si="260"/>
        <v>-0.13662117757178671</v>
      </c>
      <c r="CP1055">
        <f t="shared" si="260"/>
        <v>-0.22529952388354521</v>
      </c>
      <c r="CQ1055">
        <f t="shared" si="260"/>
        <v>-0.21419160226713194</v>
      </c>
      <c r="CR1055">
        <f t="shared" si="260"/>
        <v>-0.26837784803098957</v>
      </c>
      <c r="CS1055">
        <f t="shared" si="260"/>
        <v>-0.12792901248503974</v>
      </c>
      <c r="CT1055">
        <f t="shared" si="249"/>
        <v>-0.15262944947551418</v>
      </c>
      <c r="CU1055">
        <f t="shared" si="249"/>
        <v>-9.1644382318053288E-2</v>
      </c>
      <c r="CV1055">
        <f t="shared" si="249"/>
        <v>-0.57785152491952818</v>
      </c>
      <c r="CX1055">
        <f t="shared" si="254"/>
        <v>-0.20481964493598345</v>
      </c>
      <c r="CY1055">
        <f t="shared" si="255"/>
        <v>0.1528097576910484</v>
      </c>
      <c r="CZ1055">
        <f t="shared" si="256"/>
        <v>0.12789878962336765</v>
      </c>
    </row>
    <row r="1056" spans="1:104" x14ac:dyDescent="0.25">
      <c r="A1056">
        <v>1054</v>
      </c>
      <c r="B1056">
        <v>8562</v>
      </c>
      <c r="C1056">
        <v>5</v>
      </c>
      <c r="D1056">
        <v>6</v>
      </c>
      <c r="E1056">
        <v>1957</v>
      </c>
      <c r="F1056">
        <v>2002</v>
      </c>
      <c r="G1056">
        <v>383</v>
      </c>
      <c r="H1056">
        <v>833</v>
      </c>
      <c r="I1056">
        <v>1216</v>
      </c>
      <c r="J1056">
        <v>1526</v>
      </c>
      <c r="K1056">
        <v>0</v>
      </c>
      <c r="L1056">
        <v>1526</v>
      </c>
      <c r="M1056">
        <v>1</v>
      </c>
      <c r="N1056">
        <v>0</v>
      </c>
      <c r="O1056">
        <v>4</v>
      </c>
      <c r="P1056">
        <v>7</v>
      </c>
      <c r="Q1056">
        <v>1</v>
      </c>
      <c r="R1056">
        <v>1</v>
      </c>
      <c r="S1056">
        <v>364</v>
      </c>
      <c r="T1056">
        <v>116</v>
      </c>
      <c r="U1056">
        <v>78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1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3</v>
      </c>
      <c r="AX1056">
        <v>144500</v>
      </c>
      <c r="BB1056">
        <f t="shared" si="251"/>
        <v>-0.1871481265123677</v>
      </c>
      <c r="BC1056">
        <f t="shared" si="251"/>
        <v>-0.79780217102585449</v>
      </c>
      <c r="BD1056">
        <f t="shared" si="251"/>
        <v>0.38830869753125574</v>
      </c>
      <c r="BE1056">
        <f t="shared" si="251"/>
        <v>-0.49796013853583815</v>
      </c>
      <c r="BF1056">
        <f t="shared" si="251"/>
        <v>0.82731033433549583</v>
      </c>
      <c r="BG1056">
        <f t="shared" si="251"/>
        <v>-0.13923329903357767</v>
      </c>
      <c r="BH1056">
        <f t="shared" si="250"/>
        <v>0.60309002267584833</v>
      </c>
      <c r="BI1056">
        <f t="shared" si="250"/>
        <v>0.38010816578500856</v>
      </c>
      <c r="BJ1056">
        <f t="shared" si="250"/>
        <v>0.98199166035764895</v>
      </c>
      <c r="BK1056">
        <f t="shared" si="250"/>
        <v>-0.78942087648064874</v>
      </c>
      <c r="BL1056">
        <f t="shared" si="250"/>
        <v>4.7775523681602351E-2</v>
      </c>
      <c r="BM1056">
        <f t="shared" si="250"/>
        <v>-1.0396594366417218</v>
      </c>
      <c r="BN1056">
        <f t="shared" si="250"/>
        <v>-0.76924933262188744</v>
      </c>
      <c r="BO1056">
        <f t="shared" si="250"/>
        <v>1.407428343154661</v>
      </c>
      <c r="BP1056">
        <f t="shared" si="250"/>
        <v>0.33150421349700426</v>
      </c>
      <c r="BQ1056">
        <f t="shared" si="250"/>
        <v>0.60872532306641436</v>
      </c>
      <c r="BR1056">
        <f t="shared" si="250"/>
        <v>-1.0406114342934585</v>
      </c>
      <c r="BS1056">
        <f t="shared" si="250"/>
        <v>-0.52788085255161077</v>
      </c>
      <c r="BT1056">
        <f t="shared" si="250"/>
        <v>0.17924667169489111</v>
      </c>
      <c r="BU1056">
        <f t="shared" si="250"/>
        <v>0.48475558194957885</v>
      </c>
      <c r="BV1056">
        <f t="shared" si="250"/>
        <v>-0.35717256959863808</v>
      </c>
      <c r="BW1056">
        <f t="shared" si="250"/>
        <v>-0.10325810958507768</v>
      </c>
      <c r="BX1056">
        <f t="shared" si="259"/>
        <v>-4.71798068532421E-2</v>
      </c>
      <c r="BY1056">
        <f t="shared" si="259"/>
        <v>-0.1059703395244459</v>
      </c>
      <c r="BZ1056">
        <f t="shared" si="258"/>
        <v>-0.19657009570666342</v>
      </c>
      <c r="CA1056">
        <f t="shared" si="258"/>
        <v>-0.13449718289666615</v>
      </c>
      <c r="CB1056">
        <f t="shared" si="258"/>
        <v>-0.31011394532950831</v>
      </c>
      <c r="CC1056">
        <f t="shared" si="257"/>
        <v>-0.17748553263522798</v>
      </c>
      <c r="CD1056">
        <f t="shared" si="257"/>
        <v>3.9185585372814082</v>
      </c>
      <c r="CE1056">
        <f t="shared" si="257"/>
        <v>-0.25381703953656021</v>
      </c>
      <c r="CF1056">
        <f t="shared" si="252"/>
        <v>-0.15071378989543877</v>
      </c>
      <c r="CG1056">
        <f t="shared" si="252"/>
        <v>-0.10861780008030536</v>
      </c>
      <c r="CH1056">
        <f t="shared" si="252"/>
        <v>-0.18882099759926541</v>
      </c>
      <c r="CI1056">
        <f t="shared" si="252"/>
        <v>-0.44619487448339101</v>
      </c>
      <c r="CJ1056">
        <f t="shared" si="252"/>
        <v>-0.16369571079412945</v>
      </c>
      <c r="CK1056">
        <f t="shared" si="252"/>
        <v>-9.7617598250793164E-2</v>
      </c>
      <c r="CL1056">
        <f t="shared" si="252"/>
        <v>-0.2513290785070888</v>
      </c>
      <c r="CM1056">
        <f t="shared" si="252"/>
        <v>-0.23069011945429144</v>
      </c>
      <c r="CN1056">
        <f t="shared" si="260"/>
        <v>-0.28694158180777513</v>
      </c>
      <c r="CO1056">
        <f t="shared" si="260"/>
        <v>-0.13662117757178671</v>
      </c>
      <c r="CP1056">
        <f t="shared" si="260"/>
        <v>-0.22529952388354521</v>
      </c>
      <c r="CQ1056">
        <f t="shared" si="260"/>
        <v>-0.21419160226713194</v>
      </c>
      <c r="CR1056">
        <f t="shared" si="260"/>
        <v>-0.26837784803098957</v>
      </c>
      <c r="CS1056">
        <f t="shared" si="260"/>
        <v>-0.12792901248503974</v>
      </c>
      <c r="CT1056">
        <f t="shared" si="249"/>
        <v>-0.15262944947551418</v>
      </c>
      <c r="CU1056">
        <f t="shared" si="249"/>
        <v>-9.1644382318053288E-2</v>
      </c>
      <c r="CV1056">
        <f t="shared" si="249"/>
        <v>-0.57785152491952818</v>
      </c>
      <c r="CX1056">
        <f t="shared" si="254"/>
        <v>-0.47028692252961446</v>
      </c>
      <c r="CY1056">
        <f t="shared" si="255"/>
        <v>-0.26399188054417633</v>
      </c>
      <c r="CZ1056">
        <f t="shared" si="256"/>
        <v>4.2557644347773683E-2</v>
      </c>
    </row>
    <row r="1057" spans="1:104" x14ac:dyDescent="0.25">
      <c r="A1057">
        <v>1055</v>
      </c>
      <c r="B1057">
        <v>11367</v>
      </c>
      <c r="C1057">
        <v>8</v>
      </c>
      <c r="D1057">
        <v>5</v>
      </c>
      <c r="E1057">
        <v>2002</v>
      </c>
      <c r="F1057">
        <v>2002</v>
      </c>
      <c r="G1057">
        <v>932</v>
      </c>
      <c r="H1057">
        <v>133</v>
      </c>
      <c r="I1057">
        <v>1065</v>
      </c>
      <c r="J1057">
        <v>1091</v>
      </c>
      <c r="K1057">
        <v>898</v>
      </c>
      <c r="L1057">
        <v>1989</v>
      </c>
      <c r="M1057">
        <v>2</v>
      </c>
      <c r="N1057">
        <v>1</v>
      </c>
      <c r="O1057">
        <v>3</v>
      </c>
      <c r="P1057">
        <v>7</v>
      </c>
      <c r="Q1057">
        <v>1</v>
      </c>
      <c r="R1057">
        <v>2</v>
      </c>
      <c r="S1057">
        <v>586</v>
      </c>
      <c r="T1057">
        <v>199</v>
      </c>
      <c r="U1057">
        <v>6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1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4</v>
      </c>
      <c r="AX1057">
        <v>255000</v>
      </c>
      <c r="BB1057">
        <f t="shared" si="251"/>
        <v>0.12400473961110019</v>
      </c>
      <c r="BC1057">
        <f t="shared" si="251"/>
        <v>1.3780219317719313</v>
      </c>
      <c r="BD1057">
        <f t="shared" si="251"/>
        <v>-0.51240735344330679</v>
      </c>
      <c r="BE1057">
        <f t="shared" si="251"/>
        <v>1.0054418228269768</v>
      </c>
      <c r="BF1057">
        <f t="shared" si="251"/>
        <v>0.82731033433549583</v>
      </c>
      <c r="BG1057">
        <f t="shared" si="251"/>
        <v>1.1135583287535922</v>
      </c>
      <c r="BH1057">
        <f t="shared" si="250"/>
        <v>-0.97558455350810291</v>
      </c>
      <c r="BI1057">
        <f t="shared" si="250"/>
        <v>1.8307030933105813E-2</v>
      </c>
      <c r="BJ1057">
        <f t="shared" si="250"/>
        <v>-0.18069977037837387</v>
      </c>
      <c r="BK1057">
        <f t="shared" si="250"/>
        <v>1.3066931673355346</v>
      </c>
      <c r="BL1057">
        <f t="shared" si="250"/>
        <v>0.99206869186012658</v>
      </c>
      <c r="BM1057">
        <f t="shared" si="250"/>
        <v>0.78965335510324319</v>
      </c>
      <c r="BN1057">
        <f t="shared" si="250"/>
        <v>1.2088203798343946</v>
      </c>
      <c r="BO1057">
        <f t="shared" ref="BO1057:BW1085" si="261">(O1057-O$2)/O$3</f>
        <v>0.17344343439753029</v>
      </c>
      <c r="BP1057">
        <f t="shared" si="261"/>
        <v>0.33150421349700426</v>
      </c>
      <c r="BQ1057">
        <f t="shared" si="261"/>
        <v>0.60872532306641436</v>
      </c>
      <c r="BR1057">
        <f t="shared" si="261"/>
        <v>0.30404081389622228</v>
      </c>
      <c r="BS1057">
        <f t="shared" si="261"/>
        <v>0.52912937313851216</v>
      </c>
      <c r="BT1057">
        <f t="shared" si="261"/>
        <v>0.84411217522576987</v>
      </c>
      <c r="BU1057">
        <f t="shared" si="261"/>
        <v>0.20698816444875906</v>
      </c>
      <c r="BV1057">
        <f t="shared" si="261"/>
        <v>-0.35717256959863808</v>
      </c>
      <c r="BW1057">
        <f t="shared" si="261"/>
        <v>-0.10325810958507768</v>
      </c>
      <c r="BX1057">
        <f t="shared" si="259"/>
        <v>-4.71798068532421E-2</v>
      </c>
      <c r="BY1057">
        <f t="shared" si="259"/>
        <v>-0.1059703395244459</v>
      </c>
      <c r="BZ1057">
        <f t="shared" si="258"/>
        <v>-0.19657009570666342</v>
      </c>
      <c r="CA1057">
        <f t="shared" si="258"/>
        <v>-0.13449718289666615</v>
      </c>
      <c r="CB1057">
        <f t="shared" si="258"/>
        <v>3.2228297356395741</v>
      </c>
      <c r="CC1057">
        <f t="shared" si="257"/>
        <v>-0.17748553263522798</v>
      </c>
      <c r="CD1057">
        <f t="shared" si="257"/>
        <v>-0.25505410597689637</v>
      </c>
      <c r="CE1057">
        <f t="shared" si="257"/>
        <v>-0.25381703953656021</v>
      </c>
      <c r="CF1057">
        <f t="shared" si="252"/>
        <v>-0.15071378989543877</v>
      </c>
      <c r="CG1057">
        <f t="shared" si="252"/>
        <v>-0.10861780008030536</v>
      </c>
      <c r="CH1057">
        <f t="shared" si="252"/>
        <v>-0.18882099759926541</v>
      </c>
      <c r="CI1057">
        <f t="shared" si="252"/>
        <v>-0.44619487448339101</v>
      </c>
      <c r="CJ1057">
        <f t="shared" si="252"/>
        <v>-0.16369571079412945</v>
      </c>
      <c r="CK1057">
        <f t="shared" si="252"/>
        <v>-9.7617598250793164E-2</v>
      </c>
      <c r="CL1057">
        <f t="shared" si="252"/>
        <v>-0.2513290785070888</v>
      </c>
      <c r="CM1057">
        <f t="shared" si="252"/>
        <v>-0.23069011945429144</v>
      </c>
      <c r="CN1057">
        <f t="shared" si="260"/>
        <v>-0.28694158180777513</v>
      </c>
      <c r="CO1057">
        <f t="shared" si="260"/>
        <v>-0.13662117757178671</v>
      </c>
      <c r="CP1057">
        <f t="shared" si="260"/>
        <v>-0.22529952388354521</v>
      </c>
      <c r="CQ1057">
        <f t="shared" si="260"/>
        <v>-0.21419160226713194</v>
      </c>
      <c r="CR1057">
        <f t="shared" si="260"/>
        <v>-0.26837784803098957</v>
      </c>
      <c r="CS1057">
        <f t="shared" si="260"/>
        <v>-0.12792901248503974</v>
      </c>
      <c r="CT1057">
        <f t="shared" si="249"/>
        <v>-0.15262944947551418</v>
      </c>
      <c r="CU1057">
        <f t="shared" si="249"/>
        <v>-9.1644382318053288E-2</v>
      </c>
      <c r="CV1057">
        <f t="shared" si="249"/>
        <v>0.58430796653874073</v>
      </c>
      <c r="CX1057">
        <f t="shared" si="254"/>
        <v>0.96064645181654285</v>
      </c>
      <c r="CY1057">
        <f t="shared" si="255"/>
        <v>0.96387734982685735</v>
      </c>
      <c r="CZ1057">
        <f t="shared" si="256"/>
        <v>1.0438701953054254E-5</v>
      </c>
    </row>
    <row r="1058" spans="1:104" x14ac:dyDescent="0.25">
      <c r="A1058">
        <v>1056</v>
      </c>
      <c r="B1058">
        <v>11361</v>
      </c>
      <c r="C1058">
        <v>6</v>
      </c>
      <c r="D1058">
        <v>5</v>
      </c>
      <c r="E1058">
        <v>1976</v>
      </c>
      <c r="F1058">
        <v>1976</v>
      </c>
      <c r="G1058">
        <v>644</v>
      </c>
      <c r="H1058">
        <v>549</v>
      </c>
      <c r="I1058">
        <v>1193</v>
      </c>
      <c r="J1058">
        <v>1523</v>
      </c>
      <c r="K1058">
        <v>0</v>
      </c>
      <c r="L1058">
        <v>1523</v>
      </c>
      <c r="M1058">
        <v>2</v>
      </c>
      <c r="N1058">
        <v>0</v>
      </c>
      <c r="O1058">
        <v>3</v>
      </c>
      <c r="P1058">
        <v>7</v>
      </c>
      <c r="Q1058">
        <v>1</v>
      </c>
      <c r="R1058">
        <v>2</v>
      </c>
      <c r="S1058">
        <v>478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1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4</v>
      </c>
      <c r="AX1058">
        <v>180000</v>
      </c>
      <c r="BB1058">
        <f t="shared" si="251"/>
        <v>0.1233391719830286</v>
      </c>
      <c r="BC1058">
        <f t="shared" si="251"/>
        <v>-7.2527470093259272E-2</v>
      </c>
      <c r="BD1058">
        <f t="shared" si="251"/>
        <v>-0.51240735344330679</v>
      </c>
      <c r="BE1058">
        <f t="shared" si="251"/>
        <v>0.13680957848401709</v>
      </c>
      <c r="BF1058">
        <f t="shared" si="251"/>
        <v>-0.43222524298724957</v>
      </c>
      <c r="BG1058">
        <f t="shared" si="251"/>
        <v>0.45635616335704404</v>
      </c>
      <c r="BH1058">
        <f t="shared" si="251"/>
        <v>-3.7400805375926202E-2</v>
      </c>
      <c r="BI1058">
        <f t="shared" si="251"/>
        <v>0.3249993836552485</v>
      </c>
      <c r="BJ1058">
        <f t="shared" si="251"/>
        <v>0.97397309876636606</v>
      </c>
      <c r="BK1058">
        <f t="shared" si="251"/>
        <v>-0.78942087648064874</v>
      </c>
      <c r="BL1058">
        <f t="shared" si="251"/>
        <v>4.1656993434225305E-2</v>
      </c>
      <c r="BM1058">
        <f t="shared" si="251"/>
        <v>0.78965335510324319</v>
      </c>
      <c r="BN1058">
        <f t="shared" si="251"/>
        <v>-0.76924933262188744</v>
      </c>
      <c r="BO1058">
        <f t="shared" si="261"/>
        <v>0.17344343439753029</v>
      </c>
      <c r="BP1058">
        <f t="shared" si="261"/>
        <v>0.33150421349700426</v>
      </c>
      <c r="BQ1058">
        <f t="shared" si="261"/>
        <v>0.60872532306641436</v>
      </c>
      <c r="BR1058">
        <f t="shared" si="261"/>
        <v>0.30404081389622228</v>
      </c>
      <c r="BS1058">
        <f t="shared" si="261"/>
        <v>1.4908182262236131E-2</v>
      </c>
      <c r="BT1058">
        <f t="shared" si="261"/>
        <v>-0.74996294769766236</v>
      </c>
      <c r="BU1058">
        <f t="shared" si="261"/>
        <v>-0.71890322722064026</v>
      </c>
      <c r="BV1058">
        <f t="shared" si="261"/>
        <v>-0.35717256959863808</v>
      </c>
      <c r="BW1058">
        <f t="shared" si="261"/>
        <v>-0.10325810958507768</v>
      </c>
      <c r="BX1058">
        <f t="shared" si="259"/>
        <v>-4.71798068532421E-2</v>
      </c>
      <c r="BY1058">
        <f t="shared" si="259"/>
        <v>-0.1059703395244459</v>
      </c>
      <c r="BZ1058">
        <f t="shared" si="258"/>
        <v>-0.19657009570666342</v>
      </c>
      <c r="CA1058">
        <f t="shared" si="258"/>
        <v>-0.13449718289666615</v>
      </c>
      <c r="CB1058">
        <f t="shared" si="258"/>
        <v>-0.31011394532950831</v>
      </c>
      <c r="CC1058">
        <f t="shared" si="257"/>
        <v>-0.17748553263522798</v>
      </c>
      <c r="CD1058">
        <f t="shared" si="257"/>
        <v>-0.25505410597689637</v>
      </c>
      <c r="CE1058">
        <f t="shared" si="257"/>
        <v>-0.25381703953656021</v>
      </c>
      <c r="CF1058">
        <f t="shared" si="252"/>
        <v>-0.15071378989543877</v>
      </c>
      <c r="CG1058">
        <f t="shared" si="252"/>
        <v>-0.10861780008030536</v>
      </c>
      <c r="CH1058">
        <f t="shared" si="252"/>
        <v>-0.18882099759926541</v>
      </c>
      <c r="CI1058">
        <f t="shared" si="252"/>
        <v>-0.44619487448339101</v>
      </c>
      <c r="CJ1058">
        <f t="shared" si="252"/>
        <v>-0.16369571079412945</v>
      </c>
      <c r="CK1058">
        <f t="shared" si="252"/>
        <v>-9.7617598250793164E-2</v>
      </c>
      <c r="CL1058">
        <f t="shared" si="252"/>
        <v>-0.2513290785070888</v>
      </c>
      <c r="CM1058">
        <f t="shared" si="252"/>
        <v>4.3324111444767475</v>
      </c>
      <c r="CN1058">
        <f t="shared" si="260"/>
        <v>-0.28694158180777513</v>
      </c>
      <c r="CO1058">
        <f t="shared" si="260"/>
        <v>-0.13662117757178671</v>
      </c>
      <c r="CP1058">
        <f t="shared" si="260"/>
        <v>-0.22529952388354521</v>
      </c>
      <c r="CQ1058">
        <f t="shared" si="260"/>
        <v>-0.21419160226713194</v>
      </c>
      <c r="CR1058">
        <f t="shared" si="260"/>
        <v>-0.26837784803098957</v>
      </c>
      <c r="CS1058">
        <f t="shared" si="260"/>
        <v>-0.12792901248503974</v>
      </c>
      <c r="CT1058">
        <f t="shared" si="249"/>
        <v>-0.15262944947551418</v>
      </c>
      <c r="CU1058">
        <f t="shared" si="249"/>
        <v>-9.1644382318053288E-2</v>
      </c>
      <c r="CV1058">
        <f t="shared" si="249"/>
        <v>0.58430796653874073</v>
      </c>
      <c r="CX1058">
        <f t="shared" si="254"/>
        <v>-1.0575295477229074E-2</v>
      </c>
      <c r="CY1058">
        <f t="shared" si="255"/>
        <v>-2.5184630100188947E-2</v>
      </c>
      <c r="CZ1058">
        <f t="shared" si="256"/>
        <v>2.1343265812561409E-4</v>
      </c>
    </row>
    <row r="1059" spans="1:104" x14ac:dyDescent="0.25">
      <c r="A1059">
        <v>1057</v>
      </c>
      <c r="B1059">
        <v>7052</v>
      </c>
      <c r="C1059">
        <v>7</v>
      </c>
      <c r="D1059">
        <v>5</v>
      </c>
      <c r="E1059">
        <v>2005</v>
      </c>
      <c r="F1059">
        <v>2005</v>
      </c>
      <c r="G1059">
        <v>659</v>
      </c>
      <c r="H1059">
        <v>705</v>
      </c>
      <c r="I1059">
        <v>1364</v>
      </c>
      <c r="J1059">
        <v>1364</v>
      </c>
      <c r="K1059">
        <v>0</v>
      </c>
      <c r="L1059">
        <v>1364</v>
      </c>
      <c r="M1059">
        <v>2</v>
      </c>
      <c r="N1059">
        <v>0</v>
      </c>
      <c r="O1059">
        <v>2</v>
      </c>
      <c r="P1059">
        <v>6</v>
      </c>
      <c r="Q1059">
        <v>1</v>
      </c>
      <c r="R1059">
        <v>2</v>
      </c>
      <c r="S1059">
        <v>484</v>
      </c>
      <c r="T1059">
        <v>192</v>
      </c>
      <c r="U1059">
        <v>36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1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4</v>
      </c>
      <c r="AX1059">
        <v>185850</v>
      </c>
      <c r="BB1059">
        <f t="shared" si="251"/>
        <v>-0.35464931291038426</v>
      </c>
      <c r="BC1059">
        <f t="shared" si="251"/>
        <v>0.65274723083933595</v>
      </c>
      <c r="BD1059">
        <f t="shared" si="251"/>
        <v>-0.51240735344330679</v>
      </c>
      <c r="BE1059">
        <f t="shared" si="251"/>
        <v>1.1056686202511645</v>
      </c>
      <c r="BF1059">
        <f t="shared" si="251"/>
        <v>0.97264136248812039</v>
      </c>
      <c r="BG1059">
        <f t="shared" si="251"/>
        <v>0.49058544280478089</v>
      </c>
      <c r="BH1059">
        <f t="shared" si="251"/>
        <v>0.31441810017364008</v>
      </c>
      <c r="BI1059">
        <f t="shared" si="251"/>
        <v>0.73472119861998608</v>
      </c>
      <c r="BJ1059">
        <f t="shared" si="251"/>
        <v>0.5489893344283715</v>
      </c>
      <c r="BK1059">
        <f t="shared" si="251"/>
        <v>-0.78942087648064874</v>
      </c>
      <c r="BL1059">
        <f t="shared" si="251"/>
        <v>-0.28262510967675819</v>
      </c>
      <c r="BM1059">
        <f t="shared" si="251"/>
        <v>0.78965335510324319</v>
      </c>
      <c r="BN1059">
        <f t="shared" si="251"/>
        <v>-0.76924933262188744</v>
      </c>
      <c r="BO1059">
        <f t="shared" si="261"/>
        <v>-1.0605414743596004</v>
      </c>
      <c r="BP1059">
        <f t="shared" si="261"/>
        <v>-0.29793416656059907</v>
      </c>
      <c r="BQ1059">
        <f t="shared" si="261"/>
        <v>0.60872532306641436</v>
      </c>
      <c r="BR1059">
        <f t="shared" si="261"/>
        <v>0.30404081389622228</v>
      </c>
      <c r="BS1059">
        <f t="shared" si="261"/>
        <v>4.3476026199807019E-2</v>
      </c>
      <c r="BT1059">
        <f t="shared" si="261"/>
        <v>0.78803918095208136</v>
      </c>
      <c r="BU1059">
        <f t="shared" si="261"/>
        <v>-0.16336839221900068</v>
      </c>
      <c r="BV1059">
        <f t="shared" si="261"/>
        <v>-0.35717256959863808</v>
      </c>
      <c r="BW1059">
        <f t="shared" si="261"/>
        <v>-0.10325810958507768</v>
      </c>
      <c r="BX1059">
        <f t="shared" si="259"/>
        <v>-4.71798068532421E-2</v>
      </c>
      <c r="BY1059">
        <f t="shared" si="259"/>
        <v>-0.1059703395244459</v>
      </c>
      <c r="BZ1059">
        <f t="shared" si="258"/>
        <v>-0.19657009570666342</v>
      </c>
      <c r="CA1059">
        <f t="shared" si="258"/>
        <v>-0.13449718289666615</v>
      </c>
      <c r="CB1059">
        <f t="shared" si="258"/>
        <v>-0.31011394532950831</v>
      </c>
      <c r="CC1059">
        <f t="shared" si="257"/>
        <v>-0.17748553263522798</v>
      </c>
      <c r="CD1059">
        <f t="shared" si="257"/>
        <v>-0.25505410597689637</v>
      </c>
      <c r="CE1059">
        <f t="shared" si="257"/>
        <v>-0.25381703953656021</v>
      </c>
      <c r="CF1059">
        <f t="shared" si="252"/>
        <v>-0.15071378989543877</v>
      </c>
      <c r="CG1059">
        <f t="shared" si="252"/>
        <v>-0.10861780008030536</v>
      </c>
      <c r="CH1059">
        <f t="shared" si="252"/>
        <v>-0.18882099759926541</v>
      </c>
      <c r="CI1059">
        <f t="shared" si="252"/>
        <v>-0.44619487448339101</v>
      </c>
      <c r="CJ1059">
        <f t="shared" si="252"/>
        <v>-0.16369571079412945</v>
      </c>
      <c r="CK1059">
        <f t="shared" si="252"/>
        <v>-9.7617598250793164E-2</v>
      </c>
      <c r="CL1059">
        <f t="shared" si="252"/>
        <v>3.9766367281542188</v>
      </c>
      <c r="CM1059">
        <f t="shared" si="252"/>
        <v>-0.23069011945429144</v>
      </c>
      <c r="CN1059">
        <f t="shared" si="260"/>
        <v>-0.28694158180777513</v>
      </c>
      <c r="CO1059">
        <f t="shared" si="260"/>
        <v>-0.13662117757178671</v>
      </c>
      <c r="CP1059">
        <f t="shared" si="260"/>
        <v>-0.22529952388354521</v>
      </c>
      <c r="CQ1059">
        <f t="shared" si="260"/>
        <v>-0.21419160226713194</v>
      </c>
      <c r="CR1059">
        <f t="shared" si="260"/>
        <v>-0.26837784803098957</v>
      </c>
      <c r="CS1059">
        <f t="shared" si="260"/>
        <v>-0.12792901248503974</v>
      </c>
      <c r="CT1059">
        <f t="shared" si="249"/>
        <v>-0.15262944947551418</v>
      </c>
      <c r="CU1059">
        <f t="shared" si="249"/>
        <v>-9.1644382318053288E-2</v>
      </c>
      <c r="CV1059">
        <f t="shared" si="249"/>
        <v>0.58430796653874073</v>
      </c>
      <c r="CX1059">
        <f t="shared" si="254"/>
        <v>6.5180000811685138E-2</v>
      </c>
      <c r="CY1059">
        <f t="shared" si="255"/>
        <v>0.86367224345119598</v>
      </c>
      <c r="CZ1059">
        <f t="shared" si="256"/>
        <v>0.63758986155547537</v>
      </c>
    </row>
    <row r="1060" spans="1:104" x14ac:dyDescent="0.25">
      <c r="A1060">
        <v>1058</v>
      </c>
      <c r="B1060">
        <v>29959</v>
      </c>
      <c r="C1060">
        <v>7</v>
      </c>
      <c r="D1060">
        <v>6</v>
      </c>
      <c r="E1060">
        <v>1994</v>
      </c>
      <c r="F1060">
        <v>1994</v>
      </c>
      <c r="G1060">
        <v>595</v>
      </c>
      <c r="H1060">
        <v>378</v>
      </c>
      <c r="I1060">
        <v>973</v>
      </c>
      <c r="J1060">
        <v>979</v>
      </c>
      <c r="K1060">
        <v>871</v>
      </c>
      <c r="L1060">
        <v>1850</v>
      </c>
      <c r="M1060">
        <v>2</v>
      </c>
      <c r="N1060">
        <v>1</v>
      </c>
      <c r="O1060">
        <v>3</v>
      </c>
      <c r="P1060">
        <v>7</v>
      </c>
      <c r="Q1060">
        <v>1</v>
      </c>
      <c r="R1060">
        <v>2</v>
      </c>
      <c r="S1060">
        <v>467</v>
      </c>
      <c r="T1060">
        <v>168</v>
      </c>
      <c r="U1060">
        <v>98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1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4</v>
      </c>
      <c r="AX1060">
        <v>248000</v>
      </c>
      <c r="BB1060">
        <f t="shared" si="251"/>
        <v>2.1863769631289309</v>
      </c>
      <c r="BC1060">
        <f t="shared" si="251"/>
        <v>0.65274723083933595</v>
      </c>
      <c r="BD1060">
        <f t="shared" si="251"/>
        <v>0.38830869753125574</v>
      </c>
      <c r="BE1060">
        <f t="shared" si="251"/>
        <v>0.73817036302914307</v>
      </c>
      <c r="BF1060">
        <f t="shared" si="251"/>
        <v>0.43976092592849725</v>
      </c>
      <c r="BG1060">
        <f t="shared" si="251"/>
        <v>0.34454051716110357</v>
      </c>
      <c r="BH1060">
        <f t="shared" si="251"/>
        <v>-0.42304845184371997</v>
      </c>
      <c r="BI1060">
        <f t="shared" si="251"/>
        <v>-0.20212809758593425</v>
      </c>
      <c r="BJ1060">
        <f t="shared" si="251"/>
        <v>-0.48005940311960277</v>
      </c>
      <c r="BK1060">
        <f t="shared" si="251"/>
        <v>1.2436696938577654</v>
      </c>
      <c r="BL1060">
        <f t="shared" si="251"/>
        <v>0.70857679039832344</v>
      </c>
      <c r="BM1060">
        <f t="shared" si="251"/>
        <v>0.78965335510324319</v>
      </c>
      <c r="BN1060">
        <f t="shared" si="251"/>
        <v>1.2088203798343946</v>
      </c>
      <c r="BO1060">
        <f t="shared" si="261"/>
        <v>0.17344343439753029</v>
      </c>
      <c r="BP1060">
        <f t="shared" si="261"/>
        <v>0.33150421349700426</v>
      </c>
      <c r="BQ1060">
        <f t="shared" si="261"/>
        <v>0.60872532306641436</v>
      </c>
      <c r="BR1060">
        <f t="shared" si="261"/>
        <v>0.30404081389622228</v>
      </c>
      <c r="BS1060">
        <f t="shared" si="261"/>
        <v>-3.7466198289977166E-2</v>
      </c>
      <c r="BT1060">
        <f t="shared" si="261"/>
        <v>0.59578891487086338</v>
      </c>
      <c r="BU1060">
        <f t="shared" si="261"/>
        <v>0.79338604583937866</v>
      </c>
      <c r="BV1060">
        <f t="shared" si="261"/>
        <v>-0.35717256959863808</v>
      </c>
      <c r="BW1060">
        <f t="shared" si="261"/>
        <v>-0.10325810958507768</v>
      </c>
      <c r="BX1060">
        <f t="shared" si="259"/>
        <v>-4.71798068532421E-2</v>
      </c>
      <c r="BY1060">
        <f t="shared" si="259"/>
        <v>-0.1059703395244459</v>
      </c>
      <c r="BZ1060">
        <f t="shared" si="258"/>
        <v>-0.19657009570666342</v>
      </c>
      <c r="CA1060">
        <f t="shared" si="258"/>
        <v>-0.13449718289666615</v>
      </c>
      <c r="CB1060">
        <f t="shared" si="258"/>
        <v>-0.31011394532950831</v>
      </c>
      <c r="CC1060">
        <f t="shared" si="257"/>
        <v>-0.17748553263522798</v>
      </c>
      <c r="CD1060">
        <f t="shared" si="257"/>
        <v>-0.25505410597689637</v>
      </c>
      <c r="CE1060">
        <f t="shared" si="257"/>
        <v>-0.25381703953656021</v>
      </c>
      <c r="CF1060">
        <f t="shared" si="252"/>
        <v>-0.15071378989543877</v>
      </c>
      <c r="CG1060">
        <f t="shared" si="252"/>
        <v>-0.10861780008030536</v>
      </c>
      <c r="CH1060">
        <f t="shared" si="252"/>
        <v>-0.18882099759926541</v>
      </c>
      <c r="CI1060">
        <f t="shared" si="252"/>
        <v>-0.44619487448339101</v>
      </c>
      <c r="CJ1060">
        <f t="shared" si="252"/>
        <v>6.1055017238746574</v>
      </c>
      <c r="CK1060">
        <f t="shared" si="252"/>
        <v>-9.7617598250793164E-2</v>
      </c>
      <c r="CL1060">
        <f t="shared" si="252"/>
        <v>-0.2513290785070888</v>
      </c>
      <c r="CM1060">
        <f t="shared" si="252"/>
        <v>-0.23069011945429144</v>
      </c>
      <c r="CN1060">
        <f t="shared" si="260"/>
        <v>-0.28694158180777513</v>
      </c>
      <c r="CO1060">
        <f t="shared" si="260"/>
        <v>-0.13662117757178671</v>
      </c>
      <c r="CP1060">
        <f t="shared" si="260"/>
        <v>-0.22529952388354521</v>
      </c>
      <c r="CQ1060">
        <f t="shared" si="260"/>
        <v>-0.21419160226713194</v>
      </c>
      <c r="CR1060">
        <f t="shared" si="260"/>
        <v>-0.26837784803098957</v>
      </c>
      <c r="CS1060">
        <f t="shared" si="260"/>
        <v>-0.12792901248503974</v>
      </c>
      <c r="CT1060">
        <f t="shared" si="249"/>
        <v>-0.15262944947551418</v>
      </c>
      <c r="CU1060">
        <f t="shared" si="249"/>
        <v>-9.1644382318053288E-2</v>
      </c>
      <c r="CV1060">
        <f t="shared" si="249"/>
        <v>0.58430796653874073</v>
      </c>
      <c r="CX1060">
        <f t="shared" si="254"/>
        <v>0.86999908873579079</v>
      </c>
      <c r="CY1060">
        <f t="shared" si="255"/>
        <v>0.93661572844989538</v>
      </c>
      <c r="CZ1060">
        <f t="shared" si="256"/>
        <v>4.4377766867988166E-3</v>
      </c>
    </row>
    <row r="1061" spans="1:104" x14ac:dyDescent="0.25">
      <c r="A1061">
        <v>1059</v>
      </c>
      <c r="B1061">
        <v>11308</v>
      </c>
      <c r="C1061">
        <v>9</v>
      </c>
      <c r="D1061">
        <v>5</v>
      </c>
      <c r="E1061">
        <v>2008</v>
      </c>
      <c r="F1061">
        <v>2008</v>
      </c>
      <c r="G1061">
        <v>936</v>
      </c>
      <c r="H1061">
        <v>168</v>
      </c>
      <c r="I1061">
        <v>1104</v>
      </c>
      <c r="J1061">
        <v>1130</v>
      </c>
      <c r="K1061">
        <v>1054</v>
      </c>
      <c r="L1061">
        <v>2184</v>
      </c>
      <c r="M1061">
        <v>2</v>
      </c>
      <c r="N1061">
        <v>1</v>
      </c>
      <c r="O1061">
        <v>3</v>
      </c>
      <c r="P1061">
        <v>10</v>
      </c>
      <c r="Q1061">
        <v>1</v>
      </c>
      <c r="R1061">
        <v>3</v>
      </c>
      <c r="S1061">
        <v>836</v>
      </c>
      <c r="T1061">
        <v>0</v>
      </c>
      <c r="U1061">
        <v>102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5</v>
      </c>
      <c r="AX1061">
        <v>335000</v>
      </c>
      <c r="BB1061">
        <f t="shared" si="251"/>
        <v>0.11745999126839624</v>
      </c>
      <c r="BC1061">
        <f t="shared" si="251"/>
        <v>2.1032966327045264</v>
      </c>
      <c r="BD1061">
        <f t="shared" si="251"/>
        <v>-0.51240735344330679</v>
      </c>
      <c r="BE1061">
        <f t="shared" si="251"/>
        <v>1.2058954176753522</v>
      </c>
      <c r="BF1061">
        <f t="shared" si="251"/>
        <v>1.1179723906407448</v>
      </c>
      <c r="BG1061">
        <f t="shared" si="251"/>
        <v>1.1226861366063219</v>
      </c>
      <c r="BH1061">
        <f t="shared" si="251"/>
        <v>-0.89665082469890534</v>
      </c>
      <c r="BI1061">
        <f t="shared" si="251"/>
        <v>0.11175235715313367</v>
      </c>
      <c r="BJ1061">
        <f t="shared" si="251"/>
        <v>-7.6458469691695952E-2</v>
      </c>
      <c r="BK1061">
        <f t="shared" si="251"/>
        <v>1.6708287918737581</v>
      </c>
      <c r="BL1061">
        <f t="shared" si="251"/>
        <v>1.3897731579396346</v>
      </c>
      <c r="BM1061">
        <f t="shared" si="251"/>
        <v>0.78965335510324319</v>
      </c>
      <c r="BN1061">
        <f t="shared" si="251"/>
        <v>1.2088203798343946</v>
      </c>
      <c r="BO1061">
        <f t="shared" si="261"/>
        <v>0.17344343439753029</v>
      </c>
      <c r="BP1061">
        <f t="shared" si="261"/>
        <v>2.2198193536698141</v>
      </c>
      <c r="BQ1061">
        <f t="shared" si="261"/>
        <v>0.60872532306641436</v>
      </c>
      <c r="BR1061">
        <f t="shared" si="261"/>
        <v>1.648693062085903</v>
      </c>
      <c r="BS1061">
        <f t="shared" si="261"/>
        <v>1.7194562038706325</v>
      </c>
      <c r="BT1061">
        <f t="shared" si="261"/>
        <v>-0.74996294769766236</v>
      </c>
      <c r="BU1061">
        <f t="shared" si="261"/>
        <v>0.85511213861733859</v>
      </c>
      <c r="BV1061">
        <f t="shared" si="261"/>
        <v>-0.35717256959863808</v>
      </c>
      <c r="BW1061">
        <f t="shared" si="261"/>
        <v>-0.10325810958507768</v>
      </c>
      <c r="BX1061">
        <f t="shared" si="259"/>
        <v>-4.71798068532421E-2</v>
      </c>
      <c r="BY1061">
        <f t="shared" si="259"/>
        <v>-0.1059703395244459</v>
      </c>
      <c r="BZ1061">
        <f t="shared" si="258"/>
        <v>-0.19657009570666342</v>
      </c>
      <c r="CA1061">
        <f t="shared" si="258"/>
        <v>-0.13449718289666615</v>
      </c>
      <c r="CB1061">
        <f t="shared" si="258"/>
        <v>-0.31011394532950831</v>
      </c>
      <c r="CC1061">
        <f t="shared" si="257"/>
        <v>-0.17748553263522798</v>
      </c>
      <c r="CD1061">
        <f t="shared" si="257"/>
        <v>-0.25505410597689637</v>
      </c>
      <c r="CE1061">
        <f t="shared" si="257"/>
        <v>-0.25381703953656021</v>
      </c>
      <c r="CF1061">
        <f t="shared" si="252"/>
        <v>-0.15071378989543877</v>
      </c>
      <c r="CG1061">
        <f t="shared" si="252"/>
        <v>-0.10861780008030536</v>
      </c>
      <c r="CH1061">
        <f t="shared" si="252"/>
        <v>-0.18882099759926541</v>
      </c>
      <c r="CI1061">
        <f t="shared" si="252"/>
        <v>-0.44619487448339101</v>
      </c>
      <c r="CJ1061">
        <f t="shared" si="252"/>
        <v>-0.16369571079412945</v>
      </c>
      <c r="CK1061">
        <f t="shared" si="252"/>
        <v>-9.7617598250793164E-2</v>
      </c>
      <c r="CL1061">
        <f t="shared" si="252"/>
        <v>3.9766367281542188</v>
      </c>
      <c r="CM1061">
        <f t="shared" si="252"/>
        <v>-0.23069011945429144</v>
      </c>
      <c r="CN1061">
        <f t="shared" si="260"/>
        <v>-0.28694158180777513</v>
      </c>
      <c r="CO1061">
        <f t="shared" si="260"/>
        <v>-0.13662117757178671</v>
      </c>
      <c r="CP1061">
        <f t="shared" si="260"/>
        <v>-0.22529952388354521</v>
      </c>
      <c r="CQ1061">
        <f t="shared" si="260"/>
        <v>-0.21419160226713194</v>
      </c>
      <c r="CR1061">
        <f t="shared" si="260"/>
        <v>-0.26837784803098957</v>
      </c>
      <c r="CS1061">
        <f t="shared" si="260"/>
        <v>-0.12792901248503974</v>
      </c>
      <c r="CT1061">
        <f t="shared" si="249"/>
        <v>-0.15262944947551418</v>
      </c>
      <c r="CU1061">
        <f t="shared" si="249"/>
        <v>-9.1644382318053288E-2</v>
      </c>
      <c r="CV1061">
        <f t="shared" si="249"/>
        <v>1.7464674579970096</v>
      </c>
      <c r="CX1061">
        <f t="shared" si="254"/>
        <v>1.9966163155965662</v>
      </c>
      <c r="CY1061">
        <f t="shared" si="255"/>
        <v>1.9683530617262504</v>
      </c>
      <c r="CZ1061">
        <f t="shared" si="256"/>
        <v>7.9881151933792148E-4</v>
      </c>
    </row>
    <row r="1062" spans="1:104" x14ac:dyDescent="0.25">
      <c r="A1062">
        <v>1060</v>
      </c>
      <c r="B1062">
        <v>11275</v>
      </c>
      <c r="C1062">
        <v>6</v>
      </c>
      <c r="D1062">
        <v>7</v>
      </c>
      <c r="E1062">
        <v>1932</v>
      </c>
      <c r="F1062">
        <v>1950</v>
      </c>
      <c r="G1062">
        <v>297</v>
      </c>
      <c r="H1062">
        <v>0</v>
      </c>
      <c r="I1062">
        <v>854</v>
      </c>
      <c r="J1062">
        <v>1096</v>
      </c>
      <c r="K1062">
        <v>895</v>
      </c>
      <c r="L1062">
        <v>1991</v>
      </c>
      <c r="M1062">
        <v>1</v>
      </c>
      <c r="N1062">
        <v>1</v>
      </c>
      <c r="O1062">
        <v>3</v>
      </c>
      <c r="P1062">
        <v>7</v>
      </c>
      <c r="Q1062">
        <v>1</v>
      </c>
      <c r="R1062">
        <v>2</v>
      </c>
      <c r="S1062">
        <v>432</v>
      </c>
      <c r="T1062">
        <v>0</v>
      </c>
      <c r="U1062">
        <v>0</v>
      </c>
      <c r="V1062">
        <v>19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3</v>
      </c>
      <c r="AX1062">
        <v>220000</v>
      </c>
      <c r="BB1062">
        <f t="shared" si="251"/>
        <v>0.11379936931400249</v>
      </c>
      <c r="BC1062">
        <f t="shared" si="251"/>
        <v>-7.2527470093259272E-2</v>
      </c>
      <c r="BD1062">
        <f t="shared" si="251"/>
        <v>1.2890247485058182</v>
      </c>
      <c r="BE1062">
        <f t="shared" si="251"/>
        <v>-1.3331834504040687</v>
      </c>
      <c r="BF1062">
        <f t="shared" si="251"/>
        <v>-1.691760820309995</v>
      </c>
      <c r="BG1062">
        <f t="shared" si="251"/>
        <v>-0.33548116786726911</v>
      </c>
      <c r="BH1062">
        <f t="shared" si="251"/>
        <v>-1.2755327229830535</v>
      </c>
      <c r="BI1062">
        <f t="shared" si="251"/>
        <v>-0.48725614425730129</v>
      </c>
      <c r="BJ1062">
        <f t="shared" si="251"/>
        <v>-0.16733550105956901</v>
      </c>
      <c r="BK1062">
        <f t="shared" si="251"/>
        <v>1.2996905591713381</v>
      </c>
      <c r="BL1062">
        <f t="shared" si="251"/>
        <v>0.9961477120250446</v>
      </c>
      <c r="BM1062">
        <f t="shared" ref="BM1062:BZ1122" si="262">(M1062-M$2)/M$3</f>
        <v>-1.0396594366417218</v>
      </c>
      <c r="BN1062">
        <f t="shared" si="262"/>
        <v>1.2088203798343946</v>
      </c>
      <c r="BO1062">
        <f t="shared" si="261"/>
        <v>0.17344343439753029</v>
      </c>
      <c r="BP1062">
        <f t="shared" si="261"/>
        <v>0.33150421349700426</v>
      </c>
      <c r="BQ1062">
        <f t="shared" si="261"/>
        <v>0.60872532306641436</v>
      </c>
      <c r="BR1062">
        <f t="shared" si="261"/>
        <v>0.30404081389622228</v>
      </c>
      <c r="BS1062">
        <f t="shared" si="261"/>
        <v>-0.20411195459247403</v>
      </c>
      <c r="BT1062">
        <f t="shared" si="261"/>
        <v>-0.74996294769766236</v>
      </c>
      <c r="BU1062">
        <f t="shared" si="261"/>
        <v>-0.71890322722064026</v>
      </c>
      <c r="BV1062">
        <f t="shared" si="261"/>
        <v>-4.8650813725796369E-2</v>
      </c>
      <c r="BW1062">
        <f t="shared" si="261"/>
        <v>-0.10325810958507768</v>
      </c>
      <c r="BX1062">
        <f t="shared" si="259"/>
        <v>-4.71798068532421E-2</v>
      </c>
      <c r="BY1062">
        <f t="shared" si="259"/>
        <v>-0.1059703395244459</v>
      </c>
      <c r="BZ1062">
        <f t="shared" si="258"/>
        <v>-0.19657009570666342</v>
      </c>
      <c r="CA1062">
        <f t="shared" si="258"/>
        <v>-0.13449718289666615</v>
      </c>
      <c r="CB1062">
        <f t="shared" si="258"/>
        <v>-0.31011394532950831</v>
      </c>
      <c r="CC1062">
        <f t="shared" si="257"/>
        <v>5.631131899063142</v>
      </c>
      <c r="CD1062">
        <f t="shared" si="257"/>
        <v>-0.25505410597689637</v>
      </c>
      <c r="CE1062">
        <f t="shared" si="257"/>
        <v>-0.25381703953656021</v>
      </c>
      <c r="CF1062">
        <f t="shared" si="252"/>
        <v>-0.15071378989543877</v>
      </c>
      <c r="CG1062">
        <f t="shared" si="252"/>
        <v>-0.10861780008030536</v>
      </c>
      <c r="CH1062">
        <f t="shared" si="252"/>
        <v>-0.18882099759926541</v>
      </c>
      <c r="CI1062">
        <f t="shared" si="252"/>
        <v>-0.44619487448339101</v>
      </c>
      <c r="CJ1062">
        <f t="shared" si="252"/>
        <v>-0.16369571079412945</v>
      </c>
      <c r="CK1062">
        <f t="shared" si="252"/>
        <v>-9.7617598250793164E-2</v>
      </c>
      <c r="CL1062">
        <f t="shared" si="252"/>
        <v>-0.2513290785070888</v>
      </c>
      <c r="CM1062">
        <f t="shared" si="252"/>
        <v>-0.23069011945429144</v>
      </c>
      <c r="CN1062">
        <f t="shared" si="260"/>
        <v>-0.28694158180777513</v>
      </c>
      <c r="CO1062">
        <f t="shared" si="260"/>
        <v>-0.13662117757178671</v>
      </c>
      <c r="CP1062">
        <f t="shared" si="260"/>
        <v>-0.22529952388354521</v>
      </c>
      <c r="CQ1062">
        <f t="shared" si="260"/>
        <v>-0.21419160226713194</v>
      </c>
      <c r="CR1062">
        <f t="shared" si="260"/>
        <v>-0.26837784803098957</v>
      </c>
      <c r="CS1062">
        <f t="shared" si="260"/>
        <v>-0.12792901248503974</v>
      </c>
      <c r="CT1062">
        <f t="shared" si="249"/>
        <v>-0.15262944947551418</v>
      </c>
      <c r="CU1062">
        <f t="shared" si="249"/>
        <v>-9.1644382318053288E-2</v>
      </c>
      <c r="CV1062">
        <f t="shared" si="249"/>
        <v>-0.57785152491952818</v>
      </c>
      <c r="CX1062">
        <f t="shared" si="254"/>
        <v>0.50740963641278258</v>
      </c>
      <c r="CY1062">
        <f t="shared" si="255"/>
        <v>0.13588832826842145</v>
      </c>
      <c r="CZ1062">
        <f t="shared" si="256"/>
        <v>0.13802808240529735</v>
      </c>
    </row>
    <row r="1063" spans="1:104" x14ac:dyDescent="0.25">
      <c r="A1063">
        <v>1061</v>
      </c>
      <c r="B1063">
        <v>4920</v>
      </c>
      <c r="C1063">
        <v>8</v>
      </c>
      <c r="D1063">
        <v>5</v>
      </c>
      <c r="E1063">
        <v>2001</v>
      </c>
      <c r="F1063">
        <v>2001</v>
      </c>
      <c r="G1063">
        <v>616</v>
      </c>
      <c r="H1063">
        <v>722</v>
      </c>
      <c r="I1063">
        <v>1338</v>
      </c>
      <c r="J1063">
        <v>1338</v>
      </c>
      <c r="K1063">
        <v>0</v>
      </c>
      <c r="L1063">
        <v>1338</v>
      </c>
      <c r="M1063">
        <v>2</v>
      </c>
      <c r="N1063">
        <v>0</v>
      </c>
      <c r="O1063">
        <v>2</v>
      </c>
      <c r="P1063">
        <v>6</v>
      </c>
      <c r="Q1063">
        <v>0</v>
      </c>
      <c r="R1063">
        <v>2</v>
      </c>
      <c r="S1063">
        <v>582</v>
      </c>
      <c r="T1063">
        <v>0</v>
      </c>
      <c r="U1063">
        <v>0</v>
      </c>
      <c r="V1063">
        <v>17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1</v>
      </c>
      <c r="AT1063">
        <v>0</v>
      </c>
      <c r="AU1063">
        <v>0</v>
      </c>
      <c r="AV1063">
        <v>4</v>
      </c>
      <c r="AX1063">
        <v>213500</v>
      </c>
      <c r="BB1063">
        <f t="shared" ref="BB1063:BL1086" si="263">(B1063-B$2)/B$3</f>
        <v>-0.59114767675182223</v>
      </c>
      <c r="BC1063">
        <f t="shared" si="263"/>
        <v>1.3780219317719313</v>
      </c>
      <c r="BD1063">
        <f t="shared" si="263"/>
        <v>-0.51240735344330679</v>
      </c>
      <c r="BE1063">
        <f t="shared" si="263"/>
        <v>0.9720328903522476</v>
      </c>
      <c r="BF1063">
        <f t="shared" si="263"/>
        <v>0.77886665828462109</v>
      </c>
      <c r="BG1063">
        <f t="shared" si="263"/>
        <v>0.3924615083879352</v>
      </c>
      <c r="BH1063">
        <f t="shared" si="263"/>
        <v>0.35275733988096458</v>
      </c>
      <c r="BI1063">
        <f t="shared" si="263"/>
        <v>0.67242431447330075</v>
      </c>
      <c r="BJ1063">
        <f t="shared" si="263"/>
        <v>0.47949513397058624</v>
      </c>
      <c r="BK1063">
        <f t="shared" si="263"/>
        <v>-0.78942087648064874</v>
      </c>
      <c r="BL1063">
        <f t="shared" si="263"/>
        <v>-0.33565237182069257</v>
      </c>
      <c r="BM1063">
        <f t="shared" si="262"/>
        <v>0.78965335510324319</v>
      </c>
      <c r="BN1063">
        <f t="shared" si="262"/>
        <v>-0.76924933262188744</v>
      </c>
      <c r="BO1063">
        <f t="shared" si="261"/>
        <v>-1.0605414743596004</v>
      </c>
      <c r="BP1063">
        <f t="shared" si="261"/>
        <v>-0.29793416656059907</v>
      </c>
      <c r="BQ1063">
        <f t="shared" si="261"/>
        <v>-0.94767465068294066</v>
      </c>
      <c r="BR1063">
        <f t="shared" si="261"/>
        <v>0.30404081389622228</v>
      </c>
      <c r="BS1063">
        <f t="shared" si="261"/>
        <v>0.51008414384679823</v>
      </c>
      <c r="BT1063">
        <f t="shared" si="261"/>
        <v>-0.74996294769766236</v>
      </c>
      <c r="BU1063">
        <f t="shared" si="261"/>
        <v>-0.71890322722064026</v>
      </c>
      <c r="BV1063">
        <f t="shared" si="261"/>
        <v>2.4032852461057352</v>
      </c>
      <c r="BW1063">
        <f t="shared" si="261"/>
        <v>-0.10325810958507768</v>
      </c>
      <c r="BX1063">
        <f t="shared" si="259"/>
        <v>-4.71798068532421E-2</v>
      </c>
      <c r="BY1063">
        <f t="shared" si="259"/>
        <v>-0.1059703395244459</v>
      </c>
      <c r="BZ1063">
        <f t="shared" si="258"/>
        <v>-0.19657009570666342</v>
      </c>
      <c r="CA1063">
        <f t="shared" si="258"/>
        <v>-0.13449718289666615</v>
      </c>
      <c r="CB1063">
        <f t="shared" si="258"/>
        <v>-0.31011394532950831</v>
      </c>
      <c r="CC1063">
        <f t="shared" si="257"/>
        <v>-0.17748553263522798</v>
      </c>
      <c r="CD1063">
        <f t="shared" si="257"/>
        <v>-0.25505410597689637</v>
      </c>
      <c r="CE1063">
        <f t="shared" si="257"/>
        <v>-0.25381703953656021</v>
      </c>
      <c r="CF1063">
        <f t="shared" si="252"/>
        <v>-0.15071378989543877</v>
      </c>
      <c r="CG1063">
        <f t="shared" si="252"/>
        <v>-0.10861780008030536</v>
      </c>
      <c r="CH1063">
        <f t="shared" si="252"/>
        <v>-0.18882099759926541</v>
      </c>
      <c r="CI1063">
        <f t="shared" si="252"/>
        <v>-0.44619487448339101</v>
      </c>
      <c r="CJ1063">
        <f t="shared" si="252"/>
        <v>-0.16369571079412945</v>
      </c>
      <c r="CK1063">
        <f t="shared" si="252"/>
        <v>-9.7617598250793164E-2</v>
      </c>
      <c r="CL1063">
        <f t="shared" si="252"/>
        <v>-0.2513290785070888</v>
      </c>
      <c r="CM1063">
        <f t="shared" si="252"/>
        <v>-0.23069011945429144</v>
      </c>
      <c r="CN1063">
        <f t="shared" si="260"/>
        <v>-0.28694158180777513</v>
      </c>
      <c r="CO1063">
        <f t="shared" si="260"/>
        <v>-0.13662117757178671</v>
      </c>
      <c r="CP1063">
        <f t="shared" si="260"/>
        <v>-0.22529952388354521</v>
      </c>
      <c r="CQ1063">
        <f t="shared" si="260"/>
        <v>-0.21419160226713194</v>
      </c>
      <c r="CR1063">
        <f t="shared" si="260"/>
        <v>-0.26837784803098957</v>
      </c>
      <c r="CS1063">
        <f t="shared" si="260"/>
        <v>7.8124924521036334</v>
      </c>
      <c r="CT1063">
        <f t="shared" si="249"/>
        <v>-0.15262944947551418</v>
      </c>
      <c r="CU1063">
        <f t="shared" si="249"/>
        <v>-9.1644382318053288E-2</v>
      </c>
      <c r="CV1063">
        <f t="shared" si="249"/>
        <v>0.58430796653874073</v>
      </c>
      <c r="CX1063">
        <f t="shared" si="254"/>
        <v>0.42323708498065571</v>
      </c>
      <c r="CY1063">
        <f t="shared" si="255"/>
        <v>0.82406780393688561</v>
      </c>
      <c r="CZ1063">
        <f t="shared" si="256"/>
        <v>0.16066526525896815</v>
      </c>
    </row>
    <row r="1064" spans="1:104" x14ac:dyDescent="0.25">
      <c r="A1064">
        <v>1062</v>
      </c>
      <c r="B1064">
        <v>18000</v>
      </c>
      <c r="C1064">
        <v>3</v>
      </c>
      <c r="D1064">
        <v>4</v>
      </c>
      <c r="E1064">
        <v>1935</v>
      </c>
      <c r="F1064">
        <v>1950</v>
      </c>
      <c r="G1064">
        <v>0</v>
      </c>
      <c r="H1064">
        <v>894</v>
      </c>
      <c r="I1064">
        <v>894</v>
      </c>
      <c r="J1064">
        <v>894</v>
      </c>
      <c r="K1064">
        <v>0</v>
      </c>
      <c r="L1064">
        <v>894</v>
      </c>
      <c r="M1064">
        <v>1</v>
      </c>
      <c r="N1064">
        <v>0</v>
      </c>
      <c r="O1064">
        <v>2</v>
      </c>
      <c r="P1064">
        <v>6</v>
      </c>
      <c r="Q1064">
        <v>0</v>
      </c>
      <c r="R1064">
        <v>3</v>
      </c>
      <c r="S1064">
        <v>1248</v>
      </c>
      <c r="T1064">
        <v>0</v>
      </c>
      <c r="U1064">
        <v>2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1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3</v>
      </c>
      <c r="AX1064">
        <v>81000</v>
      </c>
      <c r="BB1064">
        <f t="shared" si="263"/>
        <v>0.85978975244424194</v>
      </c>
      <c r="BC1064">
        <f t="shared" si="263"/>
        <v>-2.2483515728910453</v>
      </c>
      <c r="BD1064">
        <f t="shared" si="263"/>
        <v>-1.4131234044178693</v>
      </c>
      <c r="BE1064">
        <f t="shared" si="263"/>
        <v>-1.232956652979881</v>
      </c>
      <c r="BF1064">
        <f t="shared" si="263"/>
        <v>-1.691760820309995</v>
      </c>
      <c r="BG1064">
        <f t="shared" si="263"/>
        <v>-1.0132209009324593</v>
      </c>
      <c r="BH1064">
        <f t="shared" si="263"/>
        <v>0.74066023574330686</v>
      </c>
      <c r="BI1064">
        <f t="shared" si="263"/>
        <v>-0.39141478403163171</v>
      </c>
      <c r="BJ1064">
        <f t="shared" si="263"/>
        <v>-0.70725198153928537</v>
      </c>
      <c r="BK1064">
        <f t="shared" si="263"/>
        <v>-0.78942087648064874</v>
      </c>
      <c r="BL1064">
        <f t="shared" si="263"/>
        <v>-1.2411948484324955</v>
      </c>
      <c r="BM1064">
        <f t="shared" si="262"/>
        <v>-1.0396594366417218</v>
      </c>
      <c r="BN1064">
        <f t="shared" si="262"/>
        <v>-0.76924933262188744</v>
      </c>
      <c r="BO1064">
        <f t="shared" si="261"/>
        <v>-1.0605414743596004</v>
      </c>
      <c r="BP1064">
        <f t="shared" si="261"/>
        <v>-0.29793416656059907</v>
      </c>
      <c r="BQ1064">
        <f t="shared" si="261"/>
        <v>-0.94767465068294066</v>
      </c>
      <c r="BR1064">
        <f t="shared" si="261"/>
        <v>1.648693062085903</v>
      </c>
      <c r="BS1064">
        <f t="shared" si="261"/>
        <v>3.6811148209171667</v>
      </c>
      <c r="BT1064">
        <f t="shared" si="261"/>
        <v>-0.74996294769766236</v>
      </c>
      <c r="BU1064">
        <f t="shared" si="261"/>
        <v>-0.41027276333084051</v>
      </c>
      <c r="BV1064">
        <f t="shared" si="261"/>
        <v>-0.35717256959863808</v>
      </c>
      <c r="BW1064">
        <f t="shared" si="261"/>
        <v>-0.10325810958507768</v>
      </c>
      <c r="BX1064">
        <f t="shared" si="259"/>
        <v>-4.71798068532421E-2</v>
      </c>
      <c r="BY1064">
        <f t="shared" si="259"/>
        <v>-0.1059703395244459</v>
      </c>
      <c r="BZ1064">
        <f t="shared" si="258"/>
        <v>-0.19657009570666342</v>
      </c>
      <c r="CA1064">
        <f t="shared" si="258"/>
        <v>-0.13449718289666615</v>
      </c>
      <c r="CB1064">
        <f t="shared" si="258"/>
        <v>-0.31011394532950831</v>
      </c>
      <c r="CC1064">
        <f t="shared" si="257"/>
        <v>-0.17748553263522798</v>
      </c>
      <c r="CD1064">
        <f t="shared" si="257"/>
        <v>-0.25505410597689637</v>
      </c>
      <c r="CE1064">
        <f t="shared" si="257"/>
        <v>-0.25381703953656021</v>
      </c>
      <c r="CF1064">
        <f t="shared" si="252"/>
        <v>6.6314067553993059</v>
      </c>
      <c r="CG1064">
        <f t="shared" si="252"/>
        <v>-0.10861780008030536</v>
      </c>
      <c r="CH1064">
        <f t="shared" si="252"/>
        <v>-0.18882099759926541</v>
      </c>
      <c r="CI1064">
        <f t="shared" si="252"/>
        <v>-0.44619487448339101</v>
      </c>
      <c r="CJ1064">
        <f t="shared" si="252"/>
        <v>-0.16369571079412945</v>
      </c>
      <c r="CK1064">
        <f t="shared" si="252"/>
        <v>-9.7617598250793164E-2</v>
      </c>
      <c r="CL1064">
        <f t="shared" si="252"/>
        <v>-0.2513290785070888</v>
      </c>
      <c r="CM1064">
        <f t="shared" si="252"/>
        <v>-0.23069011945429144</v>
      </c>
      <c r="CN1064">
        <f t="shared" si="260"/>
        <v>-0.28694158180777513</v>
      </c>
      <c r="CO1064">
        <f t="shared" si="260"/>
        <v>-0.13662117757178671</v>
      </c>
      <c r="CP1064">
        <f t="shared" si="260"/>
        <v>-0.22529952388354521</v>
      </c>
      <c r="CQ1064">
        <f t="shared" si="260"/>
        <v>-0.21419160226713194</v>
      </c>
      <c r="CR1064">
        <f t="shared" si="260"/>
        <v>-0.26837784803098957</v>
      </c>
      <c r="CS1064">
        <f t="shared" si="260"/>
        <v>-0.12792901248503974</v>
      </c>
      <c r="CT1064">
        <f t="shared" si="249"/>
        <v>-0.15262944947551418</v>
      </c>
      <c r="CU1064">
        <f t="shared" si="249"/>
        <v>-9.1644382318053288E-2</v>
      </c>
      <c r="CV1064">
        <f t="shared" si="249"/>
        <v>-0.57785152491952818</v>
      </c>
      <c r="CX1064">
        <f t="shared" si="254"/>
        <v>-1.292588001905008</v>
      </c>
      <c r="CY1064">
        <f t="shared" si="255"/>
        <v>-1.174879596650243</v>
      </c>
      <c r="CZ1064">
        <f t="shared" si="256"/>
        <v>1.3855268667619989E-2</v>
      </c>
    </row>
    <row r="1065" spans="1:104" x14ac:dyDescent="0.25">
      <c r="A1065">
        <v>1063</v>
      </c>
      <c r="B1065">
        <v>13600</v>
      </c>
      <c r="C1065">
        <v>5</v>
      </c>
      <c r="D1065">
        <v>5</v>
      </c>
      <c r="E1065">
        <v>1900</v>
      </c>
      <c r="F1065">
        <v>1950</v>
      </c>
      <c r="G1065">
        <v>0</v>
      </c>
      <c r="H1065">
        <v>662</v>
      </c>
      <c r="I1065">
        <v>662</v>
      </c>
      <c r="J1065">
        <v>1422</v>
      </c>
      <c r="K1065">
        <v>915</v>
      </c>
      <c r="L1065">
        <v>2337</v>
      </c>
      <c r="M1065">
        <v>2</v>
      </c>
      <c r="N1065">
        <v>0</v>
      </c>
      <c r="O1065">
        <v>5</v>
      </c>
      <c r="P1065">
        <v>10</v>
      </c>
      <c r="Q1065">
        <v>0</v>
      </c>
      <c r="R1065">
        <v>2</v>
      </c>
      <c r="S1065">
        <v>560</v>
      </c>
      <c r="T1065">
        <v>0</v>
      </c>
      <c r="U1065">
        <v>57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1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3</v>
      </c>
      <c r="AX1065">
        <v>90000</v>
      </c>
      <c r="BB1065">
        <f t="shared" si="263"/>
        <v>0.37170682519174325</v>
      </c>
      <c r="BC1065">
        <f t="shared" si="263"/>
        <v>-0.79780217102585449</v>
      </c>
      <c r="BD1065">
        <f t="shared" si="263"/>
        <v>-0.51240735344330679</v>
      </c>
      <c r="BE1065">
        <f t="shared" si="263"/>
        <v>-2.4022692895954036</v>
      </c>
      <c r="BF1065">
        <f t="shared" si="263"/>
        <v>-1.691760820309995</v>
      </c>
      <c r="BG1065">
        <f t="shared" si="263"/>
        <v>-1.0132209009324593</v>
      </c>
      <c r="BH1065">
        <f t="shared" si="263"/>
        <v>0.21744237620805448</v>
      </c>
      <c r="BI1065">
        <f t="shared" si="263"/>
        <v>-0.94729467334051531</v>
      </c>
      <c r="BJ1065">
        <f t="shared" si="263"/>
        <v>0.70401485852650791</v>
      </c>
      <c r="BK1065">
        <f t="shared" si="263"/>
        <v>1.3463746135993155</v>
      </c>
      <c r="BL1065">
        <f t="shared" si="263"/>
        <v>1.701818200555864</v>
      </c>
      <c r="BM1065">
        <f t="shared" si="262"/>
        <v>0.78965335510324319</v>
      </c>
      <c r="BN1065">
        <f t="shared" si="262"/>
        <v>-0.76924933262188744</v>
      </c>
      <c r="BO1065">
        <f t="shared" si="261"/>
        <v>2.6414132519117914</v>
      </c>
      <c r="BP1065">
        <f t="shared" si="261"/>
        <v>2.2198193536698141</v>
      </c>
      <c r="BQ1065">
        <f t="shared" si="261"/>
        <v>-0.94767465068294066</v>
      </c>
      <c r="BR1065">
        <f t="shared" si="261"/>
        <v>0.30404081389622228</v>
      </c>
      <c r="BS1065">
        <f t="shared" si="261"/>
        <v>0.40533538274237163</v>
      </c>
      <c r="BT1065">
        <f t="shared" si="261"/>
        <v>-0.74996294769766236</v>
      </c>
      <c r="BU1065">
        <f t="shared" si="261"/>
        <v>0.16069359486528909</v>
      </c>
      <c r="BV1065">
        <f t="shared" si="261"/>
        <v>-0.35717256959863808</v>
      </c>
      <c r="BW1065">
        <f t="shared" si="261"/>
        <v>-0.10325810958507768</v>
      </c>
      <c r="BX1065">
        <f t="shared" si="259"/>
        <v>-4.71798068532421E-2</v>
      </c>
      <c r="BY1065">
        <f t="shared" si="259"/>
        <v>-0.1059703395244459</v>
      </c>
      <c r="BZ1065">
        <f t="shared" si="258"/>
        <v>-0.19657009570666342</v>
      </c>
      <c r="CA1065">
        <f t="shared" si="258"/>
        <v>-0.13449718289666615</v>
      </c>
      <c r="CB1065">
        <f t="shared" si="258"/>
        <v>-0.31011394532950831</v>
      </c>
      <c r="CC1065">
        <f t="shared" si="257"/>
        <v>-0.17748553263522798</v>
      </c>
      <c r="CD1065">
        <f t="shared" si="257"/>
        <v>-0.25505410597689637</v>
      </c>
      <c r="CE1065">
        <f t="shared" si="257"/>
        <v>-0.25381703953656021</v>
      </c>
      <c r="CF1065">
        <f t="shared" si="252"/>
        <v>-0.15071378989543877</v>
      </c>
      <c r="CG1065">
        <f t="shared" si="252"/>
        <v>-0.10861780008030536</v>
      </c>
      <c r="CH1065">
        <f t="shared" si="252"/>
        <v>-0.18882099759926541</v>
      </c>
      <c r="CI1065">
        <f t="shared" si="252"/>
        <v>-0.44619487448339101</v>
      </c>
      <c r="CJ1065">
        <f t="shared" si="252"/>
        <v>-0.16369571079412945</v>
      </c>
      <c r="CK1065">
        <f t="shared" si="252"/>
        <v>-9.7617598250793164E-2</v>
      </c>
      <c r="CL1065">
        <f t="shared" si="252"/>
        <v>-0.2513290785070888</v>
      </c>
      <c r="CM1065">
        <f t="shared" si="252"/>
        <v>-0.23069011945429144</v>
      </c>
      <c r="CN1065">
        <f t="shared" si="260"/>
        <v>3.4830937996082483</v>
      </c>
      <c r="CO1065">
        <f t="shared" si="260"/>
        <v>-0.13662117757178671</v>
      </c>
      <c r="CP1065">
        <f t="shared" si="260"/>
        <v>-0.22529952388354521</v>
      </c>
      <c r="CQ1065">
        <f t="shared" si="260"/>
        <v>-0.21419160226713194</v>
      </c>
      <c r="CR1065">
        <f t="shared" si="260"/>
        <v>-0.26837784803098957</v>
      </c>
      <c r="CS1065">
        <f t="shared" si="260"/>
        <v>-0.12792901248503974</v>
      </c>
      <c r="CT1065">
        <f t="shared" si="249"/>
        <v>-0.15262944947551418</v>
      </c>
      <c r="CU1065">
        <f t="shared" si="249"/>
        <v>-9.1644382318053288E-2</v>
      </c>
      <c r="CV1065">
        <f t="shared" si="249"/>
        <v>-0.57785152491952818</v>
      </c>
      <c r="CX1065">
        <f t="shared" si="254"/>
        <v>-1.1760413922297555</v>
      </c>
      <c r="CY1065">
        <f t="shared" si="255"/>
        <v>-0.31223083423264042</v>
      </c>
      <c r="CZ1065">
        <f t="shared" si="256"/>
        <v>0.74616868010728721</v>
      </c>
    </row>
    <row r="1066" spans="1:104" x14ac:dyDescent="0.25">
      <c r="A1066">
        <v>1064</v>
      </c>
      <c r="B1066">
        <v>6000</v>
      </c>
      <c r="C1066">
        <v>6</v>
      </c>
      <c r="D1066">
        <v>6</v>
      </c>
      <c r="E1066">
        <v>1925</v>
      </c>
      <c r="F1066">
        <v>1980</v>
      </c>
      <c r="G1066">
        <v>397</v>
      </c>
      <c r="H1066">
        <v>706</v>
      </c>
      <c r="I1066">
        <v>1103</v>
      </c>
      <c r="J1066">
        <v>1103</v>
      </c>
      <c r="K1066">
        <v>0</v>
      </c>
      <c r="L1066">
        <v>1103</v>
      </c>
      <c r="M1066">
        <v>1</v>
      </c>
      <c r="N1066">
        <v>0</v>
      </c>
      <c r="O1066">
        <v>2</v>
      </c>
      <c r="P1066">
        <v>5</v>
      </c>
      <c r="Q1066">
        <v>1</v>
      </c>
      <c r="R1066">
        <v>2</v>
      </c>
      <c r="S1066">
        <v>440</v>
      </c>
      <c r="T1066">
        <v>166</v>
      </c>
      <c r="U1066">
        <v>12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1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3</v>
      </c>
      <c r="AX1066">
        <v>110500</v>
      </c>
      <c r="BB1066">
        <f t="shared" si="263"/>
        <v>-0.47134550369893624</v>
      </c>
      <c r="BC1066">
        <f t="shared" si="263"/>
        <v>-7.2527470093259272E-2</v>
      </c>
      <c r="BD1066">
        <f t="shared" si="263"/>
        <v>0.38830869753125574</v>
      </c>
      <c r="BE1066">
        <f t="shared" si="263"/>
        <v>-1.5670459777271732</v>
      </c>
      <c r="BF1066">
        <f t="shared" si="263"/>
        <v>-0.23845053878375028</v>
      </c>
      <c r="BG1066">
        <f t="shared" si="263"/>
        <v>-0.10728597154902327</v>
      </c>
      <c r="BH1066">
        <f t="shared" si="263"/>
        <v>0.31667334956818854</v>
      </c>
      <c r="BI1066">
        <f t="shared" si="263"/>
        <v>0.10935632314749193</v>
      </c>
      <c r="BJ1066">
        <f t="shared" si="263"/>
        <v>-0.14862552401324219</v>
      </c>
      <c r="BK1066">
        <f t="shared" si="263"/>
        <v>-0.78942087648064874</v>
      </c>
      <c r="BL1066">
        <f t="shared" si="263"/>
        <v>-0.81493724119856126</v>
      </c>
      <c r="BM1066">
        <f t="shared" si="262"/>
        <v>-1.0396594366417218</v>
      </c>
      <c r="BN1066">
        <f t="shared" si="262"/>
        <v>-0.76924933262188744</v>
      </c>
      <c r="BO1066">
        <f t="shared" si="261"/>
        <v>-1.0605414743596004</v>
      </c>
      <c r="BP1066">
        <f t="shared" si="261"/>
        <v>-0.92737254661820245</v>
      </c>
      <c r="BQ1066">
        <f t="shared" si="261"/>
        <v>0.60872532306641436</v>
      </c>
      <c r="BR1066">
        <f t="shared" si="261"/>
        <v>0.30404081389622228</v>
      </c>
      <c r="BS1066">
        <f t="shared" si="261"/>
        <v>-0.16602149600904617</v>
      </c>
      <c r="BT1066">
        <f t="shared" si="261"/>
        <v>0.57976805936409515</v>
      </c>
      <c r="BU1066">
        <f t="shared" si="261"/>
        <v>1.1328795561181582</v>
      </c>
      <c r="BV1066">
        <f t="shared" si="261"/>
        <v>-0.35717256959863808</v>
      </c>
      <c r="BW1066">
        <f t="shared" si="261"/>
        <v>-0.10325810958507768</v>
      </c>
      <c r="BX1066">
        <f t="shared" si="259"/>
        <v>-4.71798068532421E-2</v>
      </c>
      <c r="BY1066">
        <f t="shared" si="259"/>
        <v>-0.1059703395244459</v>
      </c>
      <c r="BZ1066">
        <f t="shared" si="258"/>
        <v>-0.19657009570666342</v>
      </c>
      <c r="CA1066">
        <f t="shared" si="258"/>
        <v>-0.13449718289666615</v>
      </c>
      <c r="CB1066">
        <f t="shared" si="258"/>
        <v>-0.31011394532950831</v>
      </c>
      <c r="CC1066">
        <f t="shared" si="257"/>
        <v>-0.17748553263522798</v>
      </c>
      <c r="CD1066">
        <f t="shared" si="257"/>
        <v>-0.25505410597689637</v>
      </c>
      <c r="CE1066">
        <f t="shared" si="257"/>
        <v>-0.25381703953656021</v>
      </c>
      <c r="CF1066">
        <f t="shared" si="252"/>
        <v>-0.15071378989543877</v>
      </c>
      <c r="CG1066">
        <f t="shared" si="252"/>
        <v>-0.10861780008030536</v>
      </c>
      <c r="CH1066">
        <f t="shared" si="252"/>
        <v>-0.18882099759926541</v>
      </c>
      <c r="CI1066">
        <f t="shared" si="252"/>
        <v>-0.44619487448339101</v>
      </c>
      <c r="CJ1066">
        <f t="shared" si="252"/>
        <v>-0.16369571079412945</v>
      </c>
      <c r="CK1066">
        <f t="shared" si="252"/>
        <v>-9.7617598250793164E-2</v>
      </c>
      <c r="CL1066">
        <f t="shared" si="252"/>
        <v>-0.2513290785070888</v>
      </c>
      <c r="CM1066">
        <f t="shared" si="252"/>
        <v>-0.23069011945429144</v>
      </c>
      <c r="CN1066">
        <f t="shared" si="260"/>
        <v>3.4830937996082483</v>
      </c>
      <c r="CO1066">
        <f t="shared" si="260"/>
        <v>-0.13662117757178671</v>
      </c>
      <c r="CP1066">
        <f t="shared" si="260"/>
        <v>-0.22529952388354521</v>
      </c>
      <c r="CQ1066">
        <f t="shared" si="260"/>
        <v>-0.21419160226713194</v>
      </c>
      <c r="CR1066">
        <f t="shared" si="260"/>
        <v>-0.26837784803098957</v>
      </c>
      <c r="CS1066">
        <f t="shared" si="260"/>
        <v>-0.12792901248503974</v>
      </c>
      <c r="CT1066">
        <f t="shared" si="249"/>
        <v>-0.15262944947551418</v>
      </c>
      <c r="CU1066">
        <f t="shared" si="249"/>
        <v>-9.1644382318053288E-2</v>
      </c>
      <c r="CV1066">
        <f t="shared" si="249"/>
        <v>-0.57785152491952818</v>
      </c>
      <c r="CX1066">
        <f t="shared" si="254"/>
        <v>-0.91057411463612437</v>
      </c>
      <c r="CY1066">
        <f t="shared" si="255"/>
        <v>-0.46830284530046684</v>
      </c>
      <c r="CZ1066">
        <f t="shared" si="256"/>
        <v>0.19560387567977372</v>
      </c>
    </row>
    <row r="1067" spans="1:104" x14ac:dyDescent="0.25">
      <c r="A1067">
        <v>1065</v>
      </c>
      <c r="B1067">
        <v>11000</v>
      </c>
      <c r="C1067">
        <v>5</v>
      </c>
      <c r="D1067">
        <v>6</v>
      </c>
      <c r="E1067">
        <v>1966</v>
      </c>
      <c r="F1067">
        <v>1966</v>
      </c>
      <c r="G1067">
        <v>740</v>
      </c>
      <c r="H1067">
        <v>184</v>
      </c>
      <c r="I1067">
        <v>1154</v>
      </c>
      <c r="J1067">
        <v>1154</v>
      </c>
      <c r="K1067">
        <v>0</v>
      </c>
      <c r="L1067">
        <v>1154</v>
      </c>
      <c r="M1067">
        <v>1</v>
      </c>
      <c r="N1067">
        <v>1</v>
      </c>
      <c r="O1067">
        <v>3</v>
      </c>
      <c r="P1067">
        <v>6</v>
      </c>
      <c r="Q1067">
        <v>1</v>
      </c>
      <c r="R1067">
        <v>2</v>
      </c>
      <c r="S1067">
        <v>480</v>
      </c>
      <c r="T1067">
        <v>0</v>
      </c>
      <c r="U1067">
        <v>58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1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3</v>
      </c>
      <c r="AX1067">
        <v>154000</v>
      </c>
      <c r="BB1067">
        <f t="shared" si="263"/>
        <v>8.329418636072132E-2</v>
      </c>
      <c r="BC1067">
        <f t="shared" si="263"/>
        <v>-0.79780217102585449</v>
      </c>
      <c r="BD1067">
        <f t="shared" si="263"/>
        <v>0.38830869753125574</v>
      </c>
      <c r="BE1067">
        <f t="shared" si="263"/>
        <v>-0.19727974626327516</v>
      </c>
      <c r="BF1067">
        <f t="shared" si="263"/>
        <v>-0.9166620034959978</v>
      </c>
      <c r="BG1067">
        <f t="shared" si="263"/>
        <v>0.67542355182256009</v>
      </c>
      <c r="BH1067">
        <f t="shared" si="263"/>
        <v>-0.86056683438612935</v>
      </c>
      <c r="BI1067">
        <f t="shared" si="263"/>
        <v>0.23155405743522067</v>
      </c>
      <c r="BJ1067">
        <f t="shared" si="263"/>
        <v>-1.2309976961432626E-2</v>
      </c>
      <c r="BK1067">
        <f t="shared" si="263"/>
        <v>-0.78942087648064874</v>
      </c>
      <c r="BL1067">
        <f t="shared" si="263"/>
        <v>-0.71092222699315144</v>
      </c>
      <c r="BM1067">
        <f t="shared" si="262"/>
        <v>-1.0396594366417218</v>
      </c>
      <c r="BN1067">
        <f t="shared" si="262"/>
        <v>1.2088203798343946</v>
      </c>
      <c r="BO1067">
        <f t="shared" si="261"/>
        <v>0.17344343439753029</v>
      </c>
      <c r="BP1067">
        <f t="shared" si="261"/>
        <v>-0.29793416656059907</v>
      </c>
      <c r="BQ1067">
        <f t="shared" si="261"/>
        <v>0.60872532306641436</v>
      </c>
      <c r="BR1067">
        <f t="shared" si="261"/>
        <v>0.30404081389622228</v>
      </c>
      <c r="BS1067">
        <f t="shared" si="261"/>
        <v>2.4430796908093095E-2</v>
      </c>
      <c r="BT1067">
        <f t="shared" si="261"/>
        <v>-0.74996294769766236</v>
      </c>
      <c r="BU1067">
        <f t="shared" si="261"/>
        <v>0.17612511805977907</v>
      </c>
      <c r="BV1067">
        <f t="shared" si="261"/>
        <v>-0.35717256959863808</v>
      </c>
      <c r="BW1067">
        <f t="shared" si="261"/>
        <v>-0.10325810958507768</v>
      </c>
      <c r="BX1067">
        <f t="shared" si="259"/>
        <v>-4.71798068532421E-2</v>
      </c>
      <c r="BY1067">
        <f t="shared" si="259"/>
        <v>-0.1059703395244459</v>
      </c>
      <c r="BZ1067">
        <f t="shared" si="258"/>
        <v>-0.19657009570666342</v>
      </c>
      <c r="CA1067">
        <f t="shared" si="258"/>
        <v>-0.13449718289666615</v>
      </c>
      <c r="CB1067">
        <f t="shared" si="258"/>
        <v>-0.31011394532950831</v>
      </c>
      <c r="CC1067">
        <f t="shared" si="257"/>
        <v>-0.17748553263522798</v>
      </c>
      <c r="CD1067">
        <f t="shared" si="257"/>
        <v>-0.25505410597689637</v>
      </c>
      <c r="CE1067">
        <f t="shared" si="257"/>
        <v>-0.25381703953656021</v>
      </c>
      <c r="CF1067">
        <f t="shared" si="252"/>
        <v>-0.15071378989543877</v>
      </c>
      <c r="CG1067">
        <f t="shared" si="252"/>
        <v>-0.10861780008030536</v>
      </c>
      <c r="CH1067">
        <f t="shared" si="252"/>
        <v>-0.18882099759926541</v>
      </c>
      <c r="CI1067">
        <f t="shared" si="252"/>
        <v>2.2399281157176252</v>
      </c>
      <c r="CJ1067">
        <f t="shared" si="252"/>
        <v>-0.16369571079412945</v>
      </c>
      <c r="CK1067">
        <f t="shared" si="252"/>
        <v>-9.7617598250793164E-2</v>
      </c>
      <c r="CL1067">
        <f t="shared" si="252"/>
        <v>-0.2513290785070888</v>
      </c>
      <c r="CM1067">
        <f t="shared" si="252"/>
        <v>-0.23069011945429144</v>
      </c>
      <c r="CN1067">
        <f t="shared" si="260"/>
        <v>-0.28694158180777513</v>
      </c>
      <c r="CO1067">
        <f t="shared" si="260"/>
        <v>-0.13662117757178671</v>
      </c>
      <c r="CP1067">
        <f t="shared" si="260"/>
        <v>-0.22529952388354521</v>
      </c>
      <c r="CQ1067">
        <f t="shared" si="260"/>
        <v>-0.21419160226713194</v>
      </c>
      <c r="CR1067">
        <f t="shared" si="260"/>
        <v>-0.26837784803098957</v>
      </c>
      <c r="CS1067">
        <f t="shared" si="260"/>
        <v>-0.12792901248503974</v>
      </c>
      <c r="CT1067">
        <f t="shared" si="249"/>
        <v>-0.15262944947551418</v>
      </c>
      <c r="CU1067">
        <f t="shared" si="249"/>
        <v>-9.1644382318053288E-2</v>
      </c>
      <c r="CV1067">
        <f t="shared" si="249"/>
        <v>-0.57785152491952818</v>
      </c>
      <c r="CX1067">
        <f t="shared" si="254"/>
        <v>-0.34726550120573668</v>
      </c>
      <c r="CY1067">
        <f t="shared" si="255"/>
        <v>-0.41172414203943164</v>
      </c>
      <c r="CZ1067">
        <f t="shared" si="256"/>
        <v>4.1549163781272871E-3</v>
      </c>
    </row>
    <row r="1068" spans="1:104" x14ac:dyDescent="0.25">
      <c r="A1068">
        <v>1066</v>
      </c>
      <c r="B1068">
        <v>14000</v>
      </c>
      <c r="C1068">
        <v>7</v>
      </c>
      <c r="D1068">
        <v>5</v>
      </c>
      <c r="E1068">
        <v>1996</v>
      </c>
      <c r="F1068">
        <v>1997</v>
      </c>
      <c r="G1068">
        <v>1201</v>
      </c>
      <c r="H1068">
        <v>105</v>
      </c>
      <c r="I1068">
        <v>1306</v>
      </c>
      <c r="J1068">
        <v>1306</v>
      </c>
      <c r="K1068">
        <v>954</v>
      </c>
      <c r="L1068">
        <v>2260</v>
      </c>
      <c r="M1068">
        <v>2</v>
      </c>
      <c r="N1068">
        <v>1</v>
      </c>
      <c r="O1068">
        <v>3</v>
      </c>
      <c r="P1068">
        <v>7</v>
      </c>
      <c r="Q1068">
        <v>0</v>
      </c>
      <c r="R1068">
        <v>2</v>
      </c>
      <c r="S1068">
        <v>533</v>
      </c>
      <c r="T1068">
        <v>296</v>
      </c>
      <c r="U1068">
        <v>44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1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5</v>
      </c>
      <c r="AX1068">
        <v>328000</v>
      </c>
      <c r="BB1068">
        <f t="shared" si="263"/>
        <v>0.41607800039651588</v>
      </c>
      <c r="BC1068">
        <f t="shared" si="263"/>
        <v>0.65274723083933595</v>
      </c>
      <c r="BD1068">
        <f t="shared" si="263"/>
        <v>-0.51240735344330679</v>
      </c>
      <c r="BE1068">
        <f t="shared" si="263"/>
        <v>0.80498822797860148</v>
      </c>
      <c r="BF1068">
        <f t="shared" si="263"/>
        <v>0.58509195408112169</v>
      </c>
      <c r="BG1068">
        <f t="shared" si="263"/>
        <v>1.7274034068496735</v>
      </c>
      <c r="BH1068">
        <f t="shared" si="263"/>
        <v>-1.038731536555461</v>
      </c>
      <c r="BI1068">
        <f t="shared" si="263"/>
        <v>0.59575122629276511</v>
      </c>
      <c r="BJ1068">
        <f t="shared" si="263"/>
        <v>0.39396381033023514</v>
      </c>
      <c r="BK1068">
        <f t="shared" si="263"/>
        <v>1.4374085197338713</v>
      </c>
      <c r="BL1068">
        <f t="shared" si="263"/>
        <v>1.5447759242065198</v>
      </c>
      <c r="BM1068">
        <f t="shared" si="262"/>
        <v>0.78965335510324319</v>
      </c>
      <c r="BN1068">
        <f t="shared" si="262"/>
        <v>1.2088203798343946</v>
      </c>
      <c r="BO1068">
        <f t="shared" si="261"/>
        <v>0.17344343439753029</v>
      </c>
      <c r="BP1068">
        <f t="shared" si="261"/>
        <v>0.33150421349700426</v>
      </c>
      <c r="BQ1068">
        <f t="shared" si="261"/>
        <v>-0.94767465068294066</v>
      </c>
      <c r="BR1068">
        <f t="shared" si="261"/>
        <v>0.30404081389622228</v>
      </c>
      <c r="BS1068">
        <f t="shared" si="261"/>
        <v>0.27678008502330259</v>
      </c>
      <c r="BT1068">
        <f t="shared" si="261"/>
        <v>1.6211236673040259</v>
      </c>
      <c r="BU1068">
        <f t="shared" si="261"/>
        <v>-3.991620666308076E-2</v>
      </c>
      <c r="BV1068">
        <f t="shared" si="261"/>
        <v>-0.35717256959863808</v>
      </c>
      <c r="BW1068">
        <f t="shared" si="261"/>
        <v>-0.10325810958507768</v>
      </c>
      <c r="BX1068">
        <f t="shared" si="259"/>
        <v>-4.71798068532421E-2</v>
      </c>
      <c r="BY1068">
        <f t="shared" si="259"/>
        <v>-0.1059703395244459</v>
      </c>
      <c r="BZ1068">
        <f t="shared" si="258"/>
        <v>-0.19657009570666342</v>
      </c>
      <c r="CA1068">
        <f t="shared" si="258"/>
        <v>7.4309693550408049</v>
      </c>
      <c r="CB1068">
        <f t="shared" si="258"/>
        <v>-0.31011394532950831</v>
      </c>
      <c r="CC1068">
        <f t="shared" si="257"/>
        <v>-0.17748553263522798</v>
      </c>
      <c r="CD1068">
        <f t="shared" si="257"/>
        <v>-0.25505410597689637</v>
      </c>
      <c r="CE1068">
        <f t="shared" si="257"/>
        <v>-0.25381703953656021</v>
      </c>
      <c r="CF1068">
        <f t="shared" si="252"/>
        <v>-0.15071378989543877</v>
      </c>
      <c r="CG1068">
        <f t="shared" si="252"/>
        <v>-0.10861780008030536</v>
      </c>
      <c r="CH1068">
        <f t="shared" si="252"/>
        <v>-0.18882099759926541</v>
      </c>
      <c r="CI1068">
        <f t="shared" si="252"/>
        <v>-0.44619487448339101</v>
      </c>
      <c r="CJ1068">
        <f t="shared" si="252"/>
        <v>-0.16369571079412945</v>
      </c>
      <c r="CK1068">
        <f t="shared" si="252"/>
        <v>-9.7617598250793164E-2</v>
      </c>
      <c r="CL1068">
        <f t="shared" si="252"/>
        <v>-0.2513290785070888</v>
      </c>
      <c r="CM1068">
        <f t="shared" si="252"/>
        <v>-0.23069011945429144</v>
      </c>
      <c r="CN1068">
        <f t="shared" si="260"/>
        <v>-0.28694158180777513</v>
      </c>
      <c r="CO1068">
        <f t="shared" si="260"/>
        <v>-0.13662117757178671</v>
      </c>
      <c r="CP1068">
        <f t="shared" si="260"/>
        <v>-0.22529952388354521</v>
      </c>
      <c r="CQ1068">
        <f t="shared" si="260"/>
        <v>-0.21419160226713194</v>
      </c>
      <c r="CR1068">
        <f t="shared" si="260"/>
        <v>-0.26837784803098957</v>
      </c>
      <c r="CS1068">
        <f t="shared" si="260"/>
        <v>-0.12792901248503974</v>
      </c>
      <c r="CT1068">
        <f t="shared" si="249"/>
        <v>-0.15262944947551418</v>
      </c>
      <c r="CU1068">
        <f t="shared" si="249"/>
        <v>-9.1644382318053288E-2</v>
      </c>
      <c r="CV1068">
        <f t="shared" si="249"/>
        <v>1.7464674579970096</v>
      </c>
      <c r="CX1068">
        <f t="shared" si="254"/>
        <v>1.9059689525158141</v>
      </c>
      <c r="CY1068">
        <f t="shared" si="255"/>
        <v>1.0538899430362068</v>
      </c>
      <c r="CZ1068">
        <f t="shared" si="256"/>
        <v>0.72603863839574878</v>
      </c>
    </row>
    <row r="1069" spans="1:104" x14ac:dyDescent="0.25">
      <c r="A1069">
        <v>1067</v>
      </c>
      <c r="B1069">
        <v>7837</v>
      </c>
      <c r="C1069">
        <v>6</v>
      </c>
      <c r="D1069">
        <v>7</v>
      </c>
      <c r="E1069">
        <v>1993</v>
      </c>
      <c r="F1069">
        <v>1994</v>
      </c>
      <c r="G1069">
        <v>0</v>
      </c>
      <c r="H1069">
        <v>799</v>
      </c>
      <c r="I1069">
        <v>799</v>
      </c>
      <c r="J1069">
        <v>799</v>
      </c>
      <c r="K1069">
        <v>772</v>
      </c>
      <c r="L1069">
        <v>1571</v>
      </c>
      <c r="M1069">
        <v>2</v>
      </c>
      <c r="N1069">
        <v>1</v>
      </c>
      <c r="O1069">
        <v>3</v>
      </c>
      <c r="P1069">
        <v>7</v>
      </c>
      <c r="Q1069">
        <v>1</v>
      </c>
      <c r="R1069">
        <v>2</v>
      </c>
      <c r="S1069">
        <v>380</v>
      </c>
      <c r="T1069">
        <v>0</v>
      </c>
      <c r="U1069">
        <v>4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1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4</v>
      </c>
      <c r="AX1069">
        <v>178000</v>
      </c>
      <c r="BB1069">
        <f t="shared" si="263"/>
        <v>-0.26757088157101805</v>
      </c>
      <c r="BC1069">
        <f t="shared" si="263"/>
        <v>-7.2527470093259272E-2</v>
      </c>
      <c r="BD1069">
        <f t="shared" si="263"/>
        <v>1.2890247485058182</v>
      </c>
      <c r="BE1069">
        <f t="shared" si="263"/>
        <v>0.70476143055441387</v>
      </c>
      <c r="BF1069">
        <f t="shared" si="263"/>
        <v>0.43976092592849725</v>
      </c>
      <c r="BG1069">
        <f t="shared" si="263"/>
        <v>-1.0132209009324593</v>
      </c>
      <c r="BH1069">
        <f t="shared" si="263"/>
        <v>0.52641154326119921</v>
      </c>
      <c r="BI1069">
        <f t="shared" si="263"/>
        <v>-0.61903801456759699</v>
      </c>
      <c r="BJ1069">
        <f t="shared" si="263"/>
        <v>-0.96117309859657774</v>
      </c>
      <c r="BK1069">
        <f t="shared" si="263"/>
        <v>1.0125836244392774</v>
      </c>
      <c r="BL1069">
        <f t="shared" si="263"/>
        <v>0.13955347739225804</v>
      </c>
      <c r="BM1069">
        <f t="shared" si="262"/>
        <v>0.78965335510324319</v>
      </c>
      <c r="BN1069">
        <f t="shared" si="262"/>
        <v>1.2088203798343946</v>
      </c>
      <c r="BO1069">
        <f t="shared" si="261"/>
        <v>0.17344343439753029</v>
      </c>
      <c r="BP1069">
        <f t="shared" si="261"/>
        <v>0.33150421349700426</v>
      </c>
      <c r="BQ1069">
        <f t="shared" si="261"/>
        <v>0.60872532306641436</v>
      </c>
      <c r="BR1069">
        <f t="shared" si="261"/>
        <v>0.30404081389622228</v>
      </c>
      <c r="BS1069">
        <f t="shared" si="261"/>
        <v>-0.45169993538475506</v>
      </c>
      <c r="BT1069">
        <f t="shared" si="261"/>
        <v>-0.74996294769766236</v>
      </c>
      <c r="BU1069">
        <f t="shared" si="261"/>
        <v>-0.10164229944104071</v>
      </c>
      <c r="BV1069">
        <f t="shared" si="261"/>
        <v>-0.35717256959863808</v>
      </c>
      <c r="BW1069">
        <f t="shared" si="261"/>
        <v>-0.10325810958507768</v>
      </c>
      <c r="BX1069">
        <f t="shared" si="259"/>
        <v>-4.71798068532421E-2</v>
      </c>
      <c r="BY1069">
        <f t="shared" si="259"/>
        <v>-0.1059703395244459</v>
      </c>
      <c r="BZ1069">
        <f t="shared" si="258"/>
        <v>-0.19657009570666342</v>
      </c>
      <c r="CA1069">
        <f t="shared" si="258"/>
        <v>-0.13449718289666615</v>
      </c>
      <c r="CB1069">
        <f t="shared" si="258"/>
        <v>-0.31011394532950831</v>
      </c>
      <c r="CC1069">
        <f t="shared" si="257"/>
        <v>-0.17748553263522798</v>
      </c>
      <c r="CD1069">
        <f t="shared" si="257"/>
        <v>-0.25505410597689637</v>
      </c>
      <c r="CE1069">
        <f t="shared" si="257"/>
        <v>3.9376570078561768</v>
      </c>
      <c r="CF1069">
        <f t="shared" si="252"/>
        <v>-0.15071378989543877</v>
      </c>
      <c r="CG1069">
        <f t="shared" si="252"/>
        <v>-0.10861780008030536</v>
      </c>
      <c r="CH1069">
        <f t="shared" si="252"/>
        <v>-0.18882099759926541</v>
      </c>
      <c r="CI1069">
        <f t="shared" ref="CI1069:CV1101" si="264">(AI1069-AI$2)/AI$3</f>
        <v>-0.44619487448339101</v>
      </c>
      <c r="CJ1069">
        <f t="shared" si="264"/>
        <v>-0.16369571079412945</v>
      </c>
      <c r="CK1069">
        <f t="shared" si="264"/>
        <v>-9.7617598250793164E-2</v>
      </c>
      <c r="CL1069">
        <f t="shared" si="264"/>
        <v>-0.2513290785070888</v>
      </c>
      <c r="CM1069">
        <f t="shared" si="264"/>
        <v>-0.23069011945429144</v>
      </c>
      <c r="CN1069">
        <f t="shared" si="260"/>
        <v>-0.28694158180777513</v>
      </c>
      <c r="CO1069">
        <f t="shared" si="260"/>
        <v>-0.13662117757178671</v>
      </c>
      <c r="CP1069">
        <f t="shared" si="260"/>
        <v>-0.22529952388354521</v>
      </c>
      <c r="CQ1069">
        <f t="shared" si="260"/>
        <v>-0.21419160226713194</v>
      </c>
      <c r="CR1069">
        <f t="shared" si="260"/>
        <v>-0.26837784803098957</v>
      </c>
      <c r="CS1069">
        <f t="shared" si="260"/>
        <v>-0.12792901248503974</v>
      </c>
      <c r="CT1069">
        <f t="shared" si="249"/>
        <v>-0.15262944947551418</v>
      </c>
      <c r="CU1069">
        <f t="shared" si="249"/>
        <v>-9.1644382318053288E-2</v>
      </c>
      <c r="CV1069">
        <f t="shared" si="249"/>
        <v>0.58430796653874073</v>
      </c>
      <c r="CX1069">
        <f t="shared" si="254"/>
        <v>-3.6474542071729656E-2</v>
      </c>
      <c r="CY1069">
        <f t="shared" si="255"/>
        <v>-0.10698275412715934</v>
      </c>
      <c r="CZ1069">
        <f t="shared" si="256"/>
        <v>4.9714079672534385E-3</v>
      </c>
    </row>
    <row r="1070" spans="1:104" x14ac:dyDescent="0.25">
      <c r="A1070">
        <v>1068</v>
      </c>
      <c r="B1070">
        <v>9760</v>
      </c>
      <c r="C1070">
        <v>6</v>
      </c>
      <c r="D1070">
        <v>6</v>
      </c>
      <c r="E1070">
        <v>1964</v>
      </c>
      <c r="F1070">
        <v>1964</v>
      </c>
      <c r="G1070">
        <v>674</v>
      </c>
      <c r="H1070">
        <v>0</v>
      </c>
      <c r="I1070">
        <v>780</v>
      </c>
      <c r="J1070">
        <v>798</v>
      </c>
      <c r="K1070">
        <v>813</v>
      </c>
      <c r="L1070">
        <v>1611</v>
      </c>
      <c r="M1070">
        <v>1</v>
      </c>
      <c r="N1070">
        <v>1</v>
      </c>
      <c r="O1070">
        <v>4</v>
      </c>
      <c r="P1070">
        <v>7</v>
      </c>
      <c r="Q1070">
        <v>0</v>
      </c>
      <c r="R1070">
        <v>2</v>
      </c>
      <c r="S1070">
        <v>442</v>
      </c>
      <c r="T1070">
        <v>328</v>
      </c>
      <c r="U1070">
        <v>128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1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3</v>
      </c>
      <c r="AX1070">
        <v>167900</v>
      </c>
      <c r="BB1070">
        <f t="shared" si="263"/>
        <v>-5.4256456774073751E-2</v>
      </c>
      <c r="BC1070">
        <f t="shared" si="263"/>
        <v>-7.2527470093259272E-2</v>
      </c>
      <c r="BD1070">
        <f t="shared" si="263"/>
        <v>0.38830869753125574</v>
      </c>
      <c r="BE1070">
        <f t="shared" si="263"/>
        <v>-0.26409761121273362</v>
      </c>
      <c r="BF1070">
        <f t="shared" si="263"/>
        <v>-1.0135493555977475</v>
      </c>
      <c r="BG1070">
        <f t="shared" si="263"/>
        <v>0.5248147222525178</v>
      </c>
      <c r="BH1070">
        <f t="shared" si="263"/>
        <v>-1.2755327229830535</v>
      </c>
      <c r="BI1070">
        <f t="shared" si="263"/>
        <v>-0.66456266067479008</v>
      </c>
      <c r="BJ1070">
        <f t="shared" si="263"/>
        <v>-0.96384595246033866</v>
      </c>
      <c r="BK1070">
        <f t="shared" si="263"/>
        <v>1.1082859360166308</v>
      </c>
      <c r="BL1070">
        <f t="shared" si="263"/>
        <v>0.22113388069061868</v>
      </c>
      <c r="BM1070">
        <f t="shared" si="262"/>
        <v>-1.0396594366417218</v>
      </c>
      <c r="BN1070">
        <f t="shared" si="262"/>
        <v>1.2088203798343946</v>
      </c>
      <c r="BO1070">
        <f t="shared" si="261"/>
        <v>1.407428343154661</v>
      </c>
      <c r="BP1070">
        <f t="shared" si="261"/>
        <v>0.33150421349700426</v>
      </c>
      <c r="BQ1070">
        <f t="shared" si="261"/>
        <v>-0.94767465068294066</v>
      </c>
      <c r="BR1070">
        <f t="shared" si="261"/>
        <v>0.30404081389622228</v>
      </c>
      <c r="BS1070">
        <f t="shared" si="261"/>
        <v>-0.15649888136318921</v>
      </c>
      <c r="BT1070">
        <f t="shared" si="261"/>
        <v>1.8774573554123164</v>
      </c>
      <c r="BU1070">
        <f t="shared" si="261"/>
        <v>1.2563317416740782</v>
      </c>
      <c r="BV1070">
        <f t="shared" si="261"/>
        <v>-0.35717256959863808</v>
      </c>
      <c r="BW1070">
        <f t="shared" si="261"/>
        <v>-0.10325810958507768</v>
      </c>
      <c r="BX1070">
        <f t="shared" si="259"/>
        <v>-4.71798068532421E-2</v>
      </c>
      <c r="BY1070">
        <f t="shared" si="259"/>
        <v>-0.1059703395244459</v>
      </c>
      <c r="BZ1070">
        <f t="shared" si="258"/>
        <v>-0.19657009570666342</v>
      </c>
      <c r="CA1070">
        <f t="shared" si="258"/>
        <v>-0.13449718289666615</v>
      </c>
      <c r="CB1070">
        <f t="shared" si="258"/>
        <v>-0.31011394532950831</v>
      </c>
      <c r="CC1070">
        <f t="shared" si="257"/>
        <v>-0.17748553263522798</v>
      </c>
      <c r="CD1070">
        <f t="shared" si="257"/>
        <v>-0.25505410597689637</v>
      </c>
      <c r="CE1070">
        <f t="shared" si="257"/>
        <v>-0.25381703953656021</v>
      </c>
      <c r="CF1070">
        <f t="shared" si="257"/>
        <v>-0.15071378989543877</v>
      </c>
      <c r="CG1070">
        <f t="shared" si="257"/>
        <v>-0.10861780008030536</v>
      </c>
      <c r="CH1070">
        <f t="shared" si="257"/>
        <v>-0.18882099759926541</v>
      </c>
      <c r="CI1070">
        <f t="shared" si="264"/>
        <v>2.2399281157176252</v>
      </c>
      <c r="CJ1070">
        <f t="shared" si="264"/>
        <v>-0.16369571079412945</v>
      </c>
      <c r="CK1070">
        <f t="shared" si="264"/>
        <v>-9.7617598250793164E-2</v>
      </c>
      <c r="CL1070">
        <f t="shared" si="264"/>
        <v>-0.2513290785070888</v>
      </c>
      <c r="CM1070">
        <f t="shared" si="264"/>
        <v>-0.23069011945429144</v>
      </c>
      <c r="CN1070">
        <f t="shared" si="260"/>
        <v>-0.28694158180777513</v>
      </c>
      <c r="CO1070">
        <f t="shared" si="260"/>
        <v>-0.13662117757178671</v>
      </c>
      <c r="CP1070">
        <f t="shared" si="260"/>
        <v>-0.22529952388354521</v>
      </c>
      <c r="CQ1070">
        <f t="shared" si="260"/>
        <v>-0.21419160226713194</v>
      </c>
      <c r="CR1070">
        <f t="shared" si="260"/>
        <v>-0.26837784803098957</v>
      </c>
      <c r="CS1070">
        <f t="shared" si="260"/>
        <v>-0.12792901248503974</v>
      </c>
      <c r="CT1070">
        <f t="shared" si="249"/>
        <v>-0.15262944947551418</v>
      </c>
      <c r="CU1070">
        <f t="shared" si="249"/>
        <v>-9.1644382318053288E-2</v>
      </c>
      <c r="CV1070">
        <f t="shared" si="249"/>
        <v>-0.57785152491952818</v>
      </c>
      <c r="CX1070">
        <f t="shared" si="254"/>
        <v>-0.16726573737395761</v>
      </c>
      <c r="CY1070">
        <f t="shared" si="255"/>
        <v>-0.11385214866929584</v>
      </c>
      <c r="CZ1070">
        <f t="shared" si="256"/>
        <v>2.8530114583107716E-3</v>
      </c>
    </row>
    <row r="1071" spans="1:104" x14ac:dyDescent="0.25">
      <c r="A1071">
        <v>1069</v>
      </c>
      <c r="B1071">
        <v>3964</v>
      </c>
      <c r="C1071">
        <v>6</v>
      </c>
      <c r="D1071">
        <v>4</v>
      </c>
      <c r="E1071">
        <v>1973</v>
      </c>
      <c r="F1071">
        <v>1973</v>
      </c>
      <c r="G1071">
        <v>837</v>
      </c>
      <c r="H1071">
        <v>105</v>
      </c>
      <c r="I1071">
        <v>942</v>
      </c>
      <c r="J1071">
        <v>1291</v>
      </c>
      <c r="K1071">
        <v>1230</v>
      </c>
      <c r="L1071">
        <v>2521</v>
      </c>
      <c r="M1071">
        <v>2</v>
      </c>
      <c r="N1071">
        <v>1</v>
      </c>
      <c r="O1071">
        <v>5</v>
      </c>
      <c r="P1071">
        <v>10</v>
      </c>
      <c r="Q1071">
        <v>1</v>
      </c>
      <c r="R1071">
        <v>2</v>
      </c>
      <c r="S1071">
        <v>576</v>
      </c>
      <c r="T1071">
        <v>728</v>
      </c>
      <c r="U1071">
        <v>2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1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4</v>
      </c>
      <c r="AX1071">
        <v>151400</v>
      </c>
      <c r="BB1071">
        <f t="shared" si="263"/>
        <v>-0.69719478549122882</v>
      </c>
      <c r="BC1071">
        <f t="shared" si="263"/>
        <v>-7.2527470093259272E-2</v>
      </c>
      <c r="BD1071">
        <f t="shared" si="263"/>
        <v>-1.4131234044178693</v>
      </c>
      <c r="BE1071">
        <f t="shared" si="263"/>
        <v>3.6582781059829407E-2</v>
      </c>
      <c r="BF1071">
        <f t="shared" si="263"/>
        <v>-0.57755627113987407</v>
      </c>
      <c r="BG1071">
        <f t="shared" si="263"/>
        <v>0.89677289225125856</v>
      </c>
      <c r="BH1071">
        <f t="shared" si="263"/>
        <v>-1.038731536555461</v>
      </c>
      <c r="BI1071">
        <f t="shared" si="263"/>
        <v>-0.27640515176082819</v>
      </c>
      <c r="BJ1071">
        <f t="shared" si="263"/>
        <v>0.35387100237382058</v>
      </c>
      <c r="BK1071">
        <f t="shared" si="263"/>
        <v>2.081648470839959</v>
      </c>
      <c r="BL1071">
        <f t="shared" si="263"/>
        <v>2.0770880557283231</v>
      </c>
      <c r="BM1071">
        <f t="shared" si="262"/>
        <v>0.78965335510324319</v>
      </c>
      <c r="BN1071">
        <f t="shared" si="262"/>
        <v>1.2088203798343946</v>
      </c>
      <c r="BO1071">
        <f t="shared" si="261"/>
        <v>2.6414132519117914</v>
      </c>
      <c r="BP1071">
        <f t="shared" si="261"/>
        <v>2.2198193536698141</v>
      </c>
      <c r="BQ1071">
        <f t="shared" si="261"/>
        <v>0.60872532306641436</v>
      </c>
      <c r="BR1071">
        <f t="shared" si="261"/>
        <v>0.30404081389622228</v>
      </c>
      <c r="BS1071">
        <f t="shared" si="261"/>
        <v>0.48151629990922729</v>
      </c>
      <c r="BT1071">
        <f t="shared" si="261"/>
        <v>5.0816284567659489</v>
      </c>
      <c r="BU1071">
        <f t="shared" si="261"/>
        <v>-0.41027276333084051</v>
      </c>
      <c r="BV1071">
        <f t="shared" si="261"/>
        <v>-0.35717256959863808</v>
      </c>
      <c r="BW1071">
        <f t="shared" si="261"/>
        <v>-0.10325810958507768</v>
      </c>
      <c r="BX1071">
        <f t="shared" si="259"/>
        <v>-4.71798068532421E-2</v>
      </c>
      <c r="BY1071">
        <f t="shared" si="259"/>
        <v>-0.1059703395244459</v>
      </c>
      <c r="BZ1071">
        <f t="shared" si="258"/>
        <v>-0.19657009570666342</v>
      </c>
      <c r="CA1071">
        <f t="shared" si="258"/>
        <v>-0.13449718289666615</v>
      </c>
      <c r="CB1071">
        <f t="shared" si="258"/>
        <v>-0.31011394532950831</v>
      </c>
      <c r="CC1071">
        <f t="shared" si="257"/>
        <v>-0.17748553263522798</v>
      </c>
      <c r="CD1071">
        <f t="shared" si="257"/>
        <v>-0.25505410597689637</v>
      </c>
      <c r="CE1071">
        <f t="shared" si="257"/>
        <v>-0.25381703953656021</v>
      </c>
      <c r="CF1071">
        <f t="shared" si="257"/>
        <v>-0.15071378989543877</v>
      </c>
      <c r="CG1071">
        <f t="shared" si="257"/>
        <v>9.2014793496601524</v>
      </c>
      <c r="CH1071">
        <f t="shared" si="257"/>
        <v>-0.18882099759926541</v>
      </c>
      <c r="CI1071">
        <f t="shared" si="264"/>
        <v>-0.44619487448339101</v>
      </c>
      <c r="CJ1071">
        <f t="shared" si="264"/>
        <v>-0.16369571079412945</v>
      </c>
      <c r="CK1071">
        <f t="shared" si="264"/>
        <v>-9.7617598250793164E-2</v>
      </c>
      <c r="CL1071">
        <f t="shared" si="264"/>
        <v>-0.2513290785070888</v>
      </c>
      <c r="CM1071">
        <f t="shared" si="264"/>
        <v>-0.23069011945429144</v>
      </c>
      <c r="CN1071">
        <f t="shared" si="260"/>
        <v>-0.28694158180777513</v>
      </c>
      <c r="CO1071">
        <f t="shared" si="260"/>
        <v>-0.13662117757178671</v>
      </c>
      <c r="CP1071">
        <f t="shared" si="260"/>
        <v>-0.22529952388354521</v>
      </c>
      <c r="CQ1071">
        <f t="shared" si="260"/>
        <v>-0.21419160226713194</v>
      </c>
      <c r="CR1071">
        <f t="shared" si="260"/>
        <v>-0.26837784803098957</v>
      </c>
      <c r="CS1071">
        <f t="shared" si="260"/>
        <v>-0.12792901248503974</v>
      </c>
      <c r="CT1071">
        <f t="shared" si="249"/>
        <v>-0.15262944947551418</v>
      </c>
      <c r="CU1071">
        <f t="shared" si="249"/>
        <v>-9.1644382318053288E-2</v>
      </c>
      <c r="CV1071">
        <f t="shared" si="249"/>
        <v>0.58430796653874073</v>
      </c>
      <c r="CX1071">
        <f t="shared" si="254"/>
        <v>-0.38093452177858744</v>
      </c>
      <c r="CY1071">
        <f t="shared" si="255"/>
        <v>0.61565397438770231</v>
      </c>
      <c r="CZ1071">
        <f t="shared" si="256"/>
        <v>0.99318863069098695</v>
      </c>
    </row>
    <row r="1072" spans="1:104" x14ac:dyDescent="0.25">
      <c r="A1072">
        <v>1070</v>
      </c>
      <c r="B1072">
        <v>9600</v>
      </c>
      <c r="C1072">
        <v>5</v>
      </c>
      <c r="D1072">
        <v>7</v>
      </c>
      <c r="E1072">
        <v>1949</v>
      </c>
      <c r="F1072">
        <v>2003</v>
      </c>
      <c r="G1072">
        <v>220</v>
      </c>
      <c r="H1072">
        <v>625</v>
      </c>
      <c r="I1072">
        <v>845</v>
      </c>
      <c r="J1072">
        <v>893</v>
      </c>
      <c r="K1072">
        <v>0</v>
      </c>
      <c r="L1072">
        <v>893</v>
      </c>
      <c r="M1072">
        <v>1</v>
      </c>
      <c r="N1072">
        <v>0</v>
      </c>
      <c r="O1072">
        <v>2</v>
      </c>
      <c r="P1072">
        <v>4</v>
      </c>
      <c r="Q1072">
        <v>0</v>
      </c>
      <c r="R1072">
        <v>2</v>
      </c>
      <c r="S1072">
        <v>576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1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3</v>
      </c>
      <c r="AX1072">
        <v>135000</v>
      </c>
      <c r="BB1072">
        <f t="shared" si="263"/>
        <v>-7.2004926855982795E-2</v>
      </c>
      <c r="BC1072">
        <f t="shared" si="263"/>
        <v>-0.79780217102585449</v>
      </c>
      <c r="BD1072">
        <f t="shared" si="263"/>
        <v>1.2890247485058182</v>
      </c>
      <c r="BE1072">
        <f t="shared" si="263"/>
        <v>-0.76523159833367194</v>
      </c>
      <c r="BF1072">
        <f t="shared" si="263"/>
        <v>0.87575401038637068</v>
      </c>
      <c r="BG1072">
        <f t="shared" si="263"/>
        <v>-0.51119146903231838</v>
      </c>
      <c r="BH1072">
        <f t="shared" si="263"/>
        <v>0.13399814860975992</v>
      </c>
      <c r="BI1072">
        <f t="shared" si="263"/>
        <v>-0.50882045030807699</v>
      </c>
      <c r="BJ1072">
        <f t="shared" si="263"/>
        <v>-0.70992483540304641</v>
      </c>
      <c r="BK1072">
        <f t="shared" si="263"/>
        <v>-0.78942087648064874</v>
      </c>
      <c r="BL1072">
        <f t="shared" si="263"/>
        <v>-1.2432343585149546</v>
      </c>
      <c r="BM1072">
        <f t="shared" si="262"/>
        <v>-1.0396594366417218</v>
      </c>
      <c r="BN1072">
        <f t="shared" si="262"/>
        <v>-0.76924933262188744</v>
      </c>
      <c r="BO1072">
        <f t="shared" si="261"/>
        <v>-1.0605414743596004</v>
      </c>
      <c r="BP1072">
        <f t="shared" si="261"/>
        <v>-1.5568109266758057</v>
      </c>
      <c r="BQ1072">
        <f t="shared" si="261"/>
        <v>-0.94767465068294066</v>
      </c>
      <c r="BR1072">
        <f t="shared" si="261"/>
        <v>0.30404081389622228</v>
      </c>
      <c r="BS1072">
        <f t="shared" si="261"/>
        <v>0.48151629990922729</v>
      </c>
      <c r="BT1072">
        <f t="shared" si="261"/>
        <v>-0.74996294769766236</v>
      </c>
      <c r="BU1072">
        <f t="shared" si="261"/>
        <v>-0.71890322722064026</v>
      </c>
      <c r="BV1072">
        <f t="shared" si="261"/>
        <v>-0.35717256959863808</v>
      </c>
      <c r="BW1072">
        <f t="shared" si="261"/>
        <v>-0.10325810958507768</v>
      </c>
      <c r="BX1072">
        <f t="shared" si="259"/>
        <v>-4.71798068532421E-2</v>
      </c>
      <c r="BY1072">
        <f t="shared" si="259"/>
        <v>-0.1059703395244459</v>
      </c>
      <c r="BZ1072">
        <f t="shared" si="258"/>
        <v>-0.19657009570666342</v>
      </c>
      <c r="CA1072">
        <f t="shared" si="258"/>
        <v>-0.13449718289666615</v>
      </c>
      <c r="CB1072">
        <f t="shared" si="258"/>
        <v>-0.31011394532950831</v>
      </c>
      <c r="CC1072">
        <f t="shared" si="257"/>
        <v>-0.17748553263522798</v>
      </c>
      <c r="CD1072">
        <f t="shared" si="257"/>
        <v>-0.25505410597689637</v>
      </c>
      <c r="CE1072">
        <f t="shared" si="257"/>
        <v>-0.25381703953656021</v>
      </c>
      <c r="CF1072">
        <f t="shared" si="257"/>
        <v>-0.15071378989543877</v>
      </c>
      <c r="CG1072">
        <f t="shared" si="257"/>
        <v>-0.10861780008030536</v>
      </c>
      <c r="CH1072">
        <f t="shared" si="257"/>
        <v>-0.18882099759926541</v>
      </c>
      <c r="CI1072">
        <f t="shared" si="264"/>
        <v>2.2399281157176252</v>
      </c>
      <c r="CJ1072">
        <f t="shared" si="264"/>
        <v>-0.16369571079412945</v>
      </c>
      <c r="CK1072">
        <f t="shared" si="264"/>
        <v>-9.7617598250793164E-2</v>
      </c>
      <c r="CL1072">
        <f t="shared" si="264"/>
        <v>-0.2513290785070888</v>
      </c>
      <c r="CM1072">
        <f t="shared" si="264"/>
        <v>-0.23069011945429144</v>
      </c>
      <c r="CN1072">
        <f t="shared" si="260"/>
        <v>-0.28694158180777513</v>
      </c>
      <c r="CO1072">
        <f t="shared" si="260"/>
        <v>-0.13662117757178671</v>
      </c>
      <c r="CP1072">
        <f t="shared" si="260"/>
        <v>-0.22529952388354521</v>
      </c>
      <c r="CQ1072">
        <f t="shared" si="260"/>
        <v>-0.21419160226713194</v>
      </c>
      <c r="CR1072">
        <f t="shared" si="260"/>
        <v>-0.26837784803098957</v>
      </c>
      <c r="CS1072">
        <f t="shared" si="260"/>
        <v>-0.12792901248503974</v>
      </c>
      <c r="CT1072">
        <f t="shared" si="249"/>
        <v>-0.15262944947551418</v>
      </c>
      <c r="CU1072">
        <f t="shared" si="249"/>
        <v>-9.1644382318053288E-2</v>
      </c>
      <c r="CV1072">
        <f t="shared" si="249"/>
        <v>-0.57785152491952818</v>
      </c>
      <c r="CX1072">
        <f t="shared" si="254"/>
        <v>-0.59330834385349218</v>
      </c>
      <c r="CY1072">
        <f t="shared" si="255"/>
        <v>-0.76869018159818492</v>
      </c>
      <c r="CZ1072">
        <f t="shared" si="256"/>
        <v>3.075878901070573E-2</v>
      </c>
    </row>
    <row r="1073" spans="1:104" x14ac:dyDescent="0.25">
      <c r="A1073">
        <v>1071</v>
      </c>
      <c r="B1073">
        <v>10152</v>
      </c>
      <c r="C1073">
        <v>5</v>
      </c>
      <c r="D1073">
        <v>5</v>
      </c>
      <c r="E1073">
        <v>1956</v>
      </c>
      <c r="F1073">
        <v>1956</v>
      </c>
      <c r="G1073">
        <v>586</v>
      </c>
      <c r="H1073">
        <v>462</v>
      </c>
      <c r="I1073">
        <v>1048</v>
      </c>
      <c r="J1073">
        <v>1048</v>
      </c>
      <c r="K1073">
        <v>0</v>
      </c>
      <c r="L1073">
        <v>1048</v>
      </c>
      <c r="M1073">
        <v>1</v>
      </c>
      <c r="N1073">
        <v>0</v>
      </c>
      <c r="O1073">
        <v>3</v>
      </c>
      <c r="P1073">
        <v>6</v>
      </c>
      <c r="Q1073">
        <v>0</v>
      </c>
      <c r="R1073">
        <v>1</v>
      </c>
      <c r="S1073">
        <v>286</v>
      </c>
      <c r="T1073">
        <v>0</v>
      </c>
      <c r="U1073">
        <v>2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1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3</v>
      </c>
      <c r="AX1073">
        <v>135000</v>
      </c>
      <c r="BB1073">
        <f t="shared" si="263"/>
        <v>-1.0772705073396598E-2</v>
      </c>
      <c r="BC1073">
        <f t="shared" si="263"/>
        <v>-0.79780217102585449</v>
      </c>
      <c r="BD1073">
        <f t="shared" si="263"/>
        <v>-0.51240735344330679</v>
      </c>
      <c r="BE1073">
        <f t="shared" si="263"/>
        <v>-0.53136907101056741</v>
      </c>
      <c r="BF1073">
        <f t="shared" si="263"/>
        <v>-1.4010987640047461</v>
      </c>
      <c r="BG1073">
        <f t="shared" si="263"/>
        <v>0.32400294949246139</v>
      </c>
      <c r="BH1073">
        <f t="shared" si="263"/>
        <v>-0.23360750270164585</v>
      </c>
      <c r="BI1073">
        <f t="shared" si="263"/>
        <v>-2.2425547162803768E-2</v>
      </c>
      <c r="BJ1073">
        <f t="shared" si="263"/>
        <v>-0.29563248652009566</v>
      </c>
      <c r="BK1073">
        <f t="shared" si="263"/>
        <v>-0.78942087648064874</v>
      </c>
      <c r="BL1073">
        <f t="shared" si="263"/>
        <v>-0.9271102957338071</v>
      </c>
      <c r="BM1073">
        <f t="shared" si="262"/>
        <v>-1.0396594366417218</v>
      </c>
      <c r="BN1073">
        <f t="shared" si="262"/>
        <v>-0.76924933262188744</v>
      </c>
      <c r="BO1073">
        <f t="shared" si="261"/>
        <v>0.17344343439753029</v>
      </c>
      <c r="BP1073">
        <f t="shared" si="261"/>
        <v>-0.29793416656059907</v>
      </c>
      <c r="BQ1073">
        <f t="shared" si="261"/>
        <v>-0.94767465068294066</v>
      </c>
      <c r="BR1073">
        <f t="shared" si="261"/>
        <v>-1.0406114342934585</v>
      </c>
      <c r="BS1073">
        <f t="shared" si="261"/>
        <v>-0.8992628237400323</v>
      </c>
      <c r="BT1073">
        <f t="shared" si="261"/>
        <v>-0.74996294769766236</v>
      </c>
      <c r="BU1073">
        <f t="shared" si="261"/>
        <v>-0.41027276333084051</v>
      </c>
      <c r="BV1073">
        <f t="shared" si="261"/>
        <v>-0.35717256959863808</v>
      </c>
      <c r="BW1073">
        <f t="shared" si="261"/>
        <v>-0.10325810958507768</v>
      </c>
      <c r="BX1073">
        <f t="shared" si="259"/>
        <v>-4.71798068532421E-2</v>
      </c>
      <c r="BY1073">
        <f t="shared" si="259"/>
        <v>-0.1059703395244459</v>
      </c>
      <c r="BZ1073">
        <f t="shared" si="258"/>
        <v>-0.19657009570666342</v>
      </c>
      <c r="CA1073">
        <f t="shared" si="258"/>
        <v>-0.13449718289666615</v>
      </c>
      <c r="CB1073">
        <f t="shared" si="258"/>
        <v>-0.31011394532950831</v>
      </c>
      <c r="CC1073">
        <f t="shared" si="257"/>
        <v>-0.17748553263522798</v>
      </c>
      <c r="CD1073">
        <f t="shared" si="257"/>
        <v>-0.25505410597689637</v>
      </c>
      <c r="CE1073">
        <f t="shared" si="257"/>
        <v>-0.25381703953656021</v>
      </c>
      <c r="CF1073">
        <f t="shared" si="257"/>
        <v>-0.15071378989543877</v>
      </c>
      <c r="CG1073">
        <f t="shared" si="257"/>
        <v>-0.10861780008030536</v>
      </c>
      <c r="CH1073">
        <f t="shared" si="257"/>
        <v>-0.18882099759926541</v>
      </c>
      <c r="CI1073">
        <f t="shared" si="264"/>
        <v>2.2399281157176252</v>
      </c>
      <c r="CJ1073">
        <f t="shared" si="264"/>
        <v>-0.16369571079412945</v>
      </c>
      <c r="CK1073">
        <f t="shared" si="264"/>
        <v>-9.7617598250793164E-2</v>
      </c>
      <c r="CL1073">
        <f t="shared" si="264"/>
        <v>-0.2513290785070888</v>
      </c>
      <c r="CM1073">
        <f t="shared" si="264"/>
        <v>-0.23069011945429144</v>
      </c>
      <c r="CN1073">
        <f t="shared" si="260"/>
        <v>-0.28694158180777513</v>
      </c>
      <c r="CO1073">
        <f t="shared" si="260"/>
        <v>-0.13662117757178671</v>
      </c>
      <c r="CP1073">
        <f t="shared" si="260"/>
        <v>-0.22529952388354521</v>
      </c>
      <c r="CQ1073">
        <f t="shared" si="260"/>
        <v>-0.21419160226713194</v>
      </c>
      <c r="CR1073">
        <f t="shared" si="260"/>
        <v>-0.26837784803098957</v>
      </c>
      <c r="CS1073">
        <f t="shared" si="260"/>
        <v>-0.12792901248503974</v>
      </c>
      <c r="CT1073">
        <f t="shared" si="249"/>
        <v>-0.15262944947551418</v>
      </c>
      <c r="CU1073">
        <f t="shared" si="249"/>
        <v>-9.1644382318053288E-2</v>
      </c>
      <c r="CV1073">
        <f t="shared" si="249"/>
        <v>-0.57785152491952818</v>
      </c>
      <c r="CX1073">
        <f t="shared" si="254"/>
        <v>-0.59330834385349218</v>
      </c>
      <c r="CY1073">
        <f t="shared" si="255"/>
        <v>-0.82310638757041166</v>
      </c>
      <c r="CZ1073">
        <f t="shared" si="256"/>
        <v>5.2807140896123234E-2</v>
      </c>
    </row>
    <row r="1074" spans="1:104" x14ac:dyDescent="0.25">
      <c r="A1074">
        <v>1072</v>
      </c>
      <c r="B1074">
        <v>11700</v>
      </c>
      <c r="C1074">
        <v>6</v>
      </c>
      <c r="D1074">
        <v>6</v>
      </c>
      <c r="E1074">
        <v>1968</v>
      </c>
      <c r="F1074">
        <v>1968</v>
      </c>
      <c r="G1074">
        <v>298</v>
      </c>
      <c r="H1074">
        <v>429</v>
      </c>
      <c r="I1074">
        <v>727</v>
      </c>
      <c r="J1074">
        <v>829</v>
      </c>
      <c r="K1074">
        <v>727</v>
      </c>
      <c r="L1074">
        <v>1556</v>
      </c>
      <c r="M1074">
        <v>1</v>
      </c>
      <c r="N1074">
        <v>1</v>
      </c>
      <c r="O1074">
        <v>4</v>
      </c>
      <c r="P1074">
        <v>8</v>
      </c>
      <c r="Q1074">
        <v>0</v>
      </c>
      <c r="R1074">
        <v>2</v>
      </c>
      <c r="S1074">
        <v>4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1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3</v>
      </c>
      <c r="AX1074">
        <v>154000</v>
      </c>
      <c r="BB1074">
        <f t="shared" si="263"/>
        <v>0.16094374296907338</v>
      </c>
      <c r="BC1074">
        <f t="shared" si="263"/>
        <v>-7.2527470093259272E-2</v>
      </c>
      <c r="BD1074">
        <f t="shared" si="263"/>
        <v>0.38830869753125574</v>
      </c>
      <c r="BE1074">
        <f t="shared" si="263"/>
        <v>-0.1304618813138167</v>
      </c>
      <c r="BF1074">
        <f t="shared" si="263"/>
        <v>-0.81977465139424821</v>
      </c>
      <c r="BG1074">
        <f t="shared" si="263"/>
        <v>-0.33319921590408669</v>
      </c>
      <c r="BH1074">
        <f t="shared" si="263"/>
        <v>-0.30803073272174641</v>
      </c>
      <c r="BI1074">
        <f t="shared" si="263"/>
        <v>-0.79155246297380233</v>
      </c>
      <c r="BJ1074">
        <f t="shared" si="263"/>
        <v>-0.8809874826837486</v>
      </c>
      <c r="BK1074">
        <f t="shared" si="263"/>
        <v>0.9075445019763283</v>
      </c>
      <c r="BL1074">
        <f t="shared" si="263"/>
        <v>0.10896082615537282</v>
      </c>
      <c r="BM1074">
        <f t="shared" si="262"/>
        <v>-1.0396594366417218</v>
      </c>
      <c r="BN1074">
        <f t="shared" si="262"/>
        <v>1.2088203798343946</v>
      </c>
      <c r="BO1074">
        <f t="shared" si="261"/>
        <v>1.407428343154661</v>
      </c>
      <c r="BP1074">
        <f t="shared" si="261"/>
        <v>0.96094259355460765</v>
      </c>
      <c r="BQ1074">
        <f t="shared" si="261"/>
        <v>-0.94767465068294066</v>
      </c>
      <c r="BR1074">
        <f t="shared" si="261"/>
        <v>0.30404081389622228</v>
      </c>
      <c r="BS1074">
        <f t="shared" si="261"/>
        <v>-0.16126018868611769</v>
      </c>
      <c r="BT1074">
        <f t="shared" si="261"/>
        <v>-0.74996294769766236</v>
      </c>
      <c r="BU1074">
        <f t="shared" si="261"/>
        <v>-0.71890322722064026</v>
      </c>
      <c r="BV1074">
        <f t="shared" si="261"/>
        <v>-0.35717256959863808</v>
      </c>
      <c r="BW1074">
        <f t="shared" si="261"/>
        <v>-0.10325810958507768</v>
      </c>
      <c r="BX1074">
        <f t="shared" si="259"/>
        <v>-4.71798068532421E-2</v>
      </c>
      <c r="BY1074">
        <f t="shared" si="259"/>
        <v>-0.1059703395244459</v>
      </c>
      <c r="BZ1074">
        <f t="shared" si="258"/>
        <v>-0.19657009570666342</v>
      </c>
      <c r="CA1074">
        <f t="shared" si="258"/>
        <v>-0.13449718289666615</v>
      </c>
      <c r="CB1074">
        <f t="shared" si="258"/>
        <v>-0.31011394532950831</v>
      </c>
      <c r="CC1074">
        <f t="shared" si="257"/>
        <v>-0.17748553263522798</v>
      </c>
      <c r="CD1074">
        <f t="shared" si="257"/>
        <v>-0.25505410597689637</v>
      </c>
      <c r="CE1074">
        <f t="shared" si="257"/>
        <v>-0.25381703953656021</v>
      </c>
      <c r="CF1074">
        <f t="shared" si="257"/>
        <v>-0.15071378989543877</v>
      </c>
      <c r="CG1074">
        <f t="shared" si="257"/>
        <v>-0.10861780008030536</v>
      </c>
      <c r="CH1074">
        <f t="shared" si="257"/>
        <v>-0.18882099759926541</v>
      </c>
      <c r="CI1074">
        <f t="shared" si="264"/>
        <v>-0.44619487448339101</v>
      </c>
      <c r="CJ1074">
        <f t="shared" si="264"/>
        <v>-0.16369571079412945</v>
      </c>
      <c r="CK1074">
        <f t="shared" si="264"/>
        <v>-9.7617598250793164E-2</v>
      </c>
      <c r="CL1074">
        <f t="shared" si="264"/>
        <v>-0.2513290785070888</v>
      </c>
      <c r="CM1074">
        <f t="shared" si="264"/>
        <v>4.3324111444767475</v>
      </c>
      <c r="CN1074">
        <f t="shared" si="260"/>
        <v>-0.28694158180777513</v>
      </c>
      <c r="CO1074">
        <f t="shared" si="260"/>
        <v>-0.13662117757178671</v>
      </c>
      <c r="CP1074">
        <f t="shared" si="260"/>
        <v>-0.22529952388354521</v>
      </c>
      <c r="CQ1074">
        <f t="shared" si="260"/>
        <v>-0.21419160226713194</v>
      </c>
      <c r="CR1074">
        <f t="shared" si="260"/>
        <v>-0.26837784803098957</v>
      </c>
      <c r="CS1074">
        <f t="shared" si="260"/>
        <v>-0.12792901248503974</v>
      </c>
      <c r="CT1074">
        <f t="shared" si="249"/>
        <v>-0.15262944947551418</v>
      </c>
      <c r="CU1074">
        <f t="shared" si="249"/>
        <v>-9.1644382318053288E-2</v>
      </c>
      <c r="CV1074">
        <f t="shared" si="249"/>
        <v>-0.57785152491952818</v>
      </c>
      <c r="CX1074">
        <f t="shared" si="254"/>
        <v>-0.34726550120573668</v>
      </c>
      <c r="CY1074">
        <f t="shared" si="255"/>
        <v>-0.37199261315531973</v>
      </c>
      <c r="CZ1074">
        <f t="shared" si="256"/>
        <v>6.1143006536721277E-4</v>
      </c>
    </row>
    <row r="1075" spans="1:104" x14ac:dyDescent="0.25">
      <c r="A1075">
        <v>1073</v>
      </c>
      <c r="B1075">
        <v>7585</v>
      </c>
      <c r="C1075">
        <v>5</v>
      </c>
      <c r="D1075">
        <v>3</v>
      </c>
      <c r="E1075">
        <v>1948</v>
      </c>
      <c r="F1075">
        <v>1950</v>
      </c>
      <c r="G1075">
        <v>0</v>
      </c>
      <c r="H1075">
        <v>810</v>
      </c>
      <c r="I1075">
        <v>810</v>
      </c>
      <c r="J1075">
        <v>1002</v>
      </c>
      <c r="K1075">
        <v>454</v>
      </c>
      <c r="L1075">
        <v>1456</v>
      </c>
      <c r="M1075">
        <v>1</v>
      </c>
      <c r="N1075">
        <v>0</v>
      </c>
      <c r="O1075">
        <v>4</v>
      </c>
      <c r="P1075">
        <v>7</v>
      </c>
      <c r="Q1075">
        <v>1</v>
      </c>
      <c r="R1075">
        <v>1</v>
      </c>
      <c r="S1075">
        <v>28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1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2</v>
      </c>
      <c r="AX1075">
        <v>91500</v>
      </c>
      <c r="BB1075">
        <f t="shared" si="263"/>
        <v>-0.29552472195002477</v>
      </c>
      <c r="BC1075">
        <f t="shared" si="263"/>
        <v>-0.79780217102585449</v>
      </c>
      <c r="BD1075">
        <f t="shared" si="263"/>
        <v>-2.313839455392432</v>
      </c>
      <c r="BE1075">
        <f t="shared" si="263"/>
        <v>-0.79864053080840114</v>
      </c>
      <c r="BF1075">
        <f t="shared" si="263"/>
        <v>-1.691760820309995</v>
      </c>
      <c r="BG1075">
        <f t="shared" si="263"/>
        <v>-1.0132209009324593</v>
      </c>
      <c r="BH1075">
        <f t="shared" si="263"/>
        <v>0.55121928660123276</v>
      </c>
      <c r="BI1075">
        <f t="shared" si="263"/>
        <v>-0.59268164050553784</v>
      </c>
      <c r="BJ1075">
        <f t="shared" si="263"/>
        <v>-0.4185837642531004</v>
      </c>
      <c r="BK1075">
        <f t="shared" si="263"/>
        <v>0.27030715903443731</v>
      </c>
      <c r="BL1075">
        <f t="shared" si="263"/>
        <v>-9.4990182090528744E-2</v>
      </c>
      <c r="BM1075">
        <f t="shared" si="262"/>
        <v>-1.0396594366417218</v>
      </c>
      <c r="BN1075">
        <f t="shared" si="262"/>
        <v>-0.76924933262188744</v>
      </c>
      <c r="BO1075">
        <f t="shared" si="261"/>
        <v>1.407428343154661</v>
      </c>
      <c r="BP1075">
        <f t="shared" si="261"/>
        <v>0.33150421349700426</v>
      </c>
      <c r="BQ1075">
        <f t="shared" si="261"/>
        <v>0.60872532306641436</v>
      </c>
      <c r="BR1075">
        <f t="shared" si="261"/>
        <v>-1.0406114342934585</v>
      </c>
      <c r="BS1075">
        <f t="shared" si="261"/>
        <v>-0.92783066767760314</v>
      </c>
      <c r="BT1075">
        <f t="shared" si="261"/>
        <v>-0.74996294769766236</v>
      </c>
      <c r="BU1075">
        <f t="shared" si="261"/>
        <v>-0.71890322722064026</v>
      </c>
      <c r="BV1075">
        <f t="shared" si="261"/>
        <v>-0.35717256959863808</v>
      </c>
      <c r="BW1075">
        <f t="shared" si="261"/>
        <v>-0.10325810958507768</v>
      </c>
      <c r="BX1075">
        <f t="shared" si="259"/>
        <v>-4.71798068532421E-2</v>
      </c>
      <c r="BY1075">
        <f t="shared" si="259"/>
        <v>-0.1059703395244459</v>
      </c>
      <c r="BZ1075">
        <f t="shared" si="258"/>
        <v>-0.19657009570666342</v>
      </c>
      <c r="CA1075">
        <f t="shared" si="258"/>
        <v>-0.13449718289666615</v>
      </c>
      <c r="CB1075">
        <f t="shared" si="258"/>
        <v>-0.31011394532950831</v>
      </c>
      <c r="CC1075">
        <f t="shared" si="257"/>
        <v>-0.17748553263522798</v>
      </c>
      <c r="CD1075">
        <f t="shared" si="257"/>
        <v>3.9185585372814082</v>
      </c>
      <c r="CE1075">
        <f t="shared" si="257"/>
        <v>-0.25381703953656021</v>
      </c>
      <c r="CF1075">
        <f t="shared" si="257"/>
        <v>-0.15071378989543877</v>
      </c>
      <c r="CG1075">
        <f t="shared" si="257"/>
        <v>-0.10861780008030536</v>
      </c>
      <c r="CH1075">
        <f t="shared" si="257"/>
        <v>-0.18882099759926541</v>
      </c>
      <c r="CI1075">
        <f t="shared" si="264"/>
        <v>-0.44619487448339101</v>
      </c>
      <c r="CJ1075">
        <f t="shared" si="264"/>
        <v>-0.16369571079412945</v>
      </c>
      <c r="CK1075">
        <f t="shared" si="264"/>
        <v>-9.7617598250793164E-2</v>
      </c>
      <c r="CL1075">
        <f t="shared" si="264"/>
        <v>-0.2513290785070888</v>
      </c>
      <c r="CM1075">
        <f t="shared" si="264"/>
        <v>-0.23069011945429144</v>
      </c>
      <c r="CN1075">
        <f t="shared" si="260"/>
        <v>-0.28694158180777513</v>
      </c>
      <c r="CO1075">
        <f t="shared" si="260"/>
        <v>-0.13662117757178671</v>
      </c>
      <c r="CP1075">
        <f t="shared" si="260"/>
        <v>-0.22529952388354521</v>
      </c>
      <c r="CQ1075">
        <f t="shared" si="260"/>
        <v>-0.21419160226713194</v>
      </c>
      <c r="CR1075">
        <f t="shared" si="260"/>
        <v>-0.26837784803098957</v>
      </c>
      <c r="CS1075">
        <f t="shared" si="260"/>
        <v>-0.12792901248503974</v>
      </c>
      <c r="CT1075">
        <f t="shared" si="249"/>
        <v>-0.15262944947551418</v>
      </c>
      <c r="CU1075">
        <f t="shared" si="249"/>
        <v>-9.1644382318053288E-2</v>
      </c>
      <c r="CV1075">
        <f t="shared" si="249"/>
        <v>-1.7400110163777971</v>
      </c>
      <c r="CX1075">
        <f t="shared" si="254"/>
        <v>-1.15661695728388</v>
      </c>
      <c r="CY1075">
        <f t="shared" si="255"/>
        <v>-0.9376762854804952</v>
      </c>
      <c r="CZ1075">
        <f t="shared" si="256"/>
        <v>4.7935017769717474E-2</v>
      </c>
    </row>
    <row r="1076" spans="1:104" x14ac:dyDescent="0.25">
      <c r="A1076">
        <v>1074</v>
      </c>
      <c r="B1076">
        <v>7950</v>
      </c>
      <c r="C1076">
        <v>6</v>
      </c>
      <c r="D1076">
        <v>6</v>
      </c>
      <c r="E1076">
        <v>1977</v>
      </c>
      <c r="F1076">
        <v>1977</v>
      </c>
      <c r="G1076">
        <v>535</v>
      </c>
      <c r="H1076">
        <v>155</v>
      </c>
      <c r="I1076">
        <v>690</v>
      </c>
      <c r="J1076">
        <v>698</v>
      </c>
      <c r="K1076">
        <v>728</v>
      </c>
      <c r="L1076">
        <v>1426</v>
      </c>
      <c r="M1076">
        <v>1</v>
      </c>
      <c r="N1076">
        <v>1</v>
      </c>
      <c r="O1076">
        <v>3</v>
      </c>
      <c r="P1076">
        <v>6</v>
      </c>
      <c r="Q1076">
        <v>0</v>
      </c>
      <c r="R1076">
        <v>2</v>
      </c>
      <c r="S1076">
        <v>440</v>
      </c>
      <c r="T1076">
        <v>252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1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3</v>
      </c>
      <c r="AX1076">
        <v>159500</v>
      </c>
      <c r="BB1076">
        <f t="shared" si="263"/>
        <v>-0.25503602457566982</v>
      </c>
      <c r="BC1076">
        <f t="shared" si="263"/>
        <v>-7.2527470093259272E-2</v>
      </c>
      <c r="BD1076">
        <f t="shared" si="263"/>
        <v>0.38830869753125574</v>
      </c>
      <c r="BE1076">
        <f t="shared" si="263"/>
        <v>0.17021851095874629</v>
      </c>
      <c r="BF1076">
        <f t="shared" si="263"/>
        <v>-0.38378156693637477</v>
      </c>
      <c r="BG1076">
        <f t="shared" si="263"/>
        <v>0.20762339937015603</v>
      </c>
      <c r="BH1076">
        <f t="shared" si="263"/>
        <v>-0.92596906682803581</v>
      </c>
      <c r="BI1076">
        <f t="shared" si="263"/>
        <v>-0.8802057211825467</v>
      </c>
      <c r="BJ1076">
        <f t="shared" si="263"/>
        <v>-1.231131338836436</v>
      </c>
      <c r="BK1076">
        <f t="shared" si="263"/>
        <v>0.90987870469772714</v>
      </c>
      <c r="BL1076">
        <f t="shared" si="263"/>
        <v>-0.15617548456429922</v>
      </c>
      <c r="BM1076">
        <f t="shared" si="262"/>
        <v>-1.0396594366417218</v>
      </c>
      <c r="BN1076">
        <f t="shared" si="262"/>
        <v>1.2088203798343946</v>
      </c>
      <c r="BO1076">
        <f t="shared" si="261"/>
        <v>0.17344343439753029</v>
      </c>
      <c r="BP1076">
        <f t="shared" si="261"/>
        <v>-0.29793416656059907</v>
      </c>
      <c r="BQ1076">
        <f t="shared" si="261"/>
        <v>-0.94767465068294066</v>
      </c>
      <c r="BR1076">
        <f t="shared" si="261"/>
        <v>0.30404081389622228</v>
      </c>
      <c r="BS1076">
        <f t="shared" si="261"/>
        <v>-0.16602149600904617</v>
      </c>
      <c r="BT1076">
        <f t="shared" si="261"/>
        <v>1.2686648461551262</v>
      </c>
      <c r="BU1076">
        <f t="shared" si="261"/>
        <v>-0.71890322722064026</v>
      </c>
      <c r="BV1076">
        <f t="shared" si="261"/>
        <v>-0.35717256959863808</v>
      </c>
      <c r="BW1076">
        <f t="shared" si="261"/>
        <v>-0.10325810958507768</v>
      </c>
      <c r="BX1076">
        <f t="shared" si="259"/>
        <v>-4.71798068532421E-2</v>
      </c>
      <c r="BY1076">
        <f t="shared" si="259"/>
        <v>-0.1059703395244459</v>
      </c>
      <c r="BZ1076">
        <f t="shared" si="258"/>
        <v>-0.19657009570666342</v>
      </c>
      <c r="CA1076">
        <f t="shared" si="258"/>
        <v>-0.13449718289666615</v>
      </c>
      <c r="CB1076">
        <f t="shared" si="258"/>
        <v>-0.31011394532950831</v>
      </c>
      <c r="CC1076">
        <f t="shared" si="257"/>
        <v>-0.17748553263522798</v>
      </c>
      <c r="CD1076">
        <f t="shared" si="257"/>
        <v>3.9185585372814082</v>
      </c>
      <c r="CE1076">
        <f t="shared" si="257"/>
        <v>-0.25381703953656021</v>
      </c>
      <c r="CF1076">
        <f t="shared" si="257"/>
        <v>-0.15071378989543877</v>
      </c>
      <c r="CG1076">
        <f t="shared" si="257"/>
        <v>-0.10861780008030536</v>
      </c>
      <c r="CH1076">
        <f t="shared" si="257"/>
        <v>-0.18882099759926541</v>
      </c>
      <c r="CI1076">
        <f t="shared" si="264"/>
        <v>-0.44619487448339101</v>
      </c>
      <c r="CJ1076">
        <f t="shared" si="264"/>
        <v>-0.16369571079412945</v>
      </c>
      <c r="CK1076">
        <f t="shared" si="264"/>
        <v>-9.7617598250793164E-2</v>
      </c>
      <c r="CL1076">
        <f t="shared" si="264"/>
        <v>-0.2513290785070888</v>
      </c>
      <c r="CM1076">
        <f t="shared" si="264"/>
        <v>-0.23069011945429144</v>
      </c>
      <c r="CN1076">
        <f t="shared" si="260"/>
        <v>-0.28694158180777513</v>
      </c>
      <c r="CO1076">
        <f t="shared" si="260"/>
        <v>-0.13662117757178671</v>
      </c>
      <c r="CP1076">
        <f t="shared" si="260"/>
        <v>-0.22529952388354521</v>
      </c>
      <c r="CQ1076">
        <f t="shared" si="260"/>
        <v>-0.21419160226713194</v>
      </c>
      <c r="CR1076">
        <f t="shared" si="260"/>
        <v>-0.26837784803098957</v>
      </c>
      <c r="CS1076">
        <f t="shared" si="260"/>
        <v>-0.12792901248503974</v>
      </c>
      <c r="CT1076">
        <f t="shared" si="249"/>
        <v>-0.15262944947551418</v>
      </c>
      <c r="CU1076">
        <f t="shared" si="249"/>
        <v>-9.1644382318053288E-2</v>
      </c>
      <c r="CV1076">
        <f t="shared" si="249"/>
        <v>-0.57785152491952818</v>
      </c>
      <c r="CX1076">
        <f t="shared" si="254"/>
        <v>-0.27604257307086005</v>
      </c>
      <c r="CY1076">
        <f t="shared" si="255"/>
        <v>-0.26616125210050179</v>
      </c>
      <c r="CZ1076">
        <f t="shared" si="256"/>
        <v>9.7640504119242004E-5</v>
      </c>
    </row>
    <row r="1077" spans="1:104" x14ac:dyDescent="0.25">
      <c r="A1077">
        <v>1075</v>
      </c>
      <c r="B1077">
        <v>8556</v>
      </c>
      <c r="C1077">
        <v>7</v>
      </c>
      <c r="D1077">
        <v>5</v>
      </c>
      <c r="E1077">
        <v>2006</v>
      </c>
      <c r="F1077">
        <v>2006</v>
      </c>
      <c r="G1077">
        <v>0</v>
      </c>
      <c r="H1077">
        <v>1240</v>
      </c>
      <c r="I1077">
        <v>1240</v>
      </c>
      <c r="J1077">
        <v>1240</v>
      </c>
      <c r="K1077">
        <v>0</v>
      </c>
      <c r="L1077">
        <v>1240</v>
      </c>
      <c r="M1077">
        <v>2</v>
      </c>
      <c r="N1077">
        <v>0</v>
      </c>
      <c r="O1077">
        <v>2</v>
      </c>
      <c r="P1077">
        <v>5</v>
      </c>
      <c r="Q1077">
        <v>0</v>
      </c>
      <c r="R1077">
        <v>3</v>
      </c>
      <c r="S1077">
        <v>826</v>
      </c>
      <c r="T1077">
        <v>140</v>
      </c>
      <c r="U1077">
        <v>93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1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4</v>
      </c>
      <c r="AX1077">
        <v>194000</v>
      </c>
      <c r="BB1077">
        <f t="shared" si="263"/>
        <v>-0.1878136941404393</v>
      </c>
      <c r="BC1077">
        <f t="shared" si="263"/>
        <v>0.65274723083933595</v>
      </c>
      <c r="BD1077">
        <f t="shared" si="263"/>
        <v>-0.51240735344330679</v>
      </c>
      <c r="BE1077">
        <f t="shared" si="263"/>
        <v>1.1390775527258938</v>
      </c>
      <c r="BF1077">
        <f t="shared" si="263"/>
        <v>1.0210850385389951</v>
      </c>
      <c r="BG1077">
        <f t="shared" si="263"/>
        <v>-1.0132209009324593</v>
      </c>
      <c r="BH1077">
        <f t="shared" si="263"/>
        <v>1.5209765262570885</v>
      </c>
      <c r="BI1077">
        <f t="shared" si="263"/>
        <v>0.43761298192041032</v>
      </c>
      <c r="BJ1077">
        <f t="shared" si="263"/>
        <v>0.21755545532201098</v>
      </c>
      <c r="BK1077">
        <f t="shared" si="263"/>
        <v>-0.78942087648064874</v>
      </c>
      <c r="BL1077">
        <f t="shared" si="263"/>
        <v>-0.53552435990167613</v>
      </c>
      <c r="BM1077">
        <f t="shared" si="262"/>
        <v>0.78965335510324319</v>
      </c>
      <c r="BN1077">
        <f t="shared" si="262"/>
        <v>-0.76924933262188744</v>
      </c>
      <c r="BO1077">
        <f t="shared" si="261"/>
        <v>-1.0605414743596004</v>
      </c>
      <c r="BP1077">
        <f t="shared" si="261"/>
        <v>-0.92737254661820245</v>
      </c>
      <c r="BQ1077">
        <f t="shared" si="261"/>
        <v>-0.94767465068294066</v>
      </c>
      <c r="BR1077">
        <f t="shared" si="261"/>
        <v>1.648693062085903</v>
      </c>
      <c r="BS1077">
        <f t="shared" si="261"/>
        <v>1.6718431306413477</v>
      </c>
      <c r="BT1077">
        <f t="shared" si="261"/>
        <v>0.37149693777610909</v>
      </c>
      <c r="BU1077">
        <f t="shared" si="261"/>
        <v>0.7162284298669287</v>
      </c>
      <c r="BV1077">
        <f t="shared" si="261"/>
        <v>-0.35717256959863808</v>
      </c>
      <c r="BW1077">
        <f t="shared" si="261"/>
        <v>-0.10325810958507768</v>
      </c>
      <c r="BX1077">
        <f t="shared" si="259"/>
        <v>-4.71798068532421E-2</v>
      </c>
      <c r="BY1077">
        <f t="shared" si="259"/>
        <v>-0.1059703395244459</v>
      </c>
      <c r="BZ1077">
        <f t="shared" si="258"/>
        <v>-0.19657009570666342</v>
      </c>
      <c r="CA1077">
        <f t="shared" si="258"/>
        <v>-0.13449718289666615</v>
      </c>
      <c r="CB1077">
        <f t="shared" si="258"/>
        <v>3.2228297356395741</v>
      </c>
      <c r="CC1077">
        <f t="shared" si="257"/>
        <v>-0.17748553263522798</v>
      </c>
      <c r="CD1077">
        <f t="shared" si="257"/>
        <v>-0.25505410597689637</v>
      </c>
      <c r="CE1077">
        <f t="shared" si="257"/>
        <v>-0.25381703953656021</v>
      </c>
      <c r="CF1077">
        <f t="shared" si="257"/>
        <v>-0.15071378989543877</v>
      </c>
      <c r="CG1077">
        <f t="shared" si="257"/>
        <v>-0.10861780008030536</v>
      </c>
      <c r="CH1077">
        <f t="shared" si="257"/>
        <v>-0.18882099759926541</v>
      </c>
      <c r="CI1077">
        <f t="shared" si="264"/>
        <v>-0.44619487448339101</v>
      </c>
      <c r="CJ1077">
        <f t="shared" si="264"/>
        <v>-0.16369571079412945</v>
      </c>
      <c r="CK1077">
        <f t="shared" si="264"/>
        <v>-9.7617598250793164E-2</v>
      </c>
      <c r="CL1077">
        <f t="shared" si="264"/>
        <v>-0.2513290785070888</v>
      </c>
      <c r="CM1077">
        <f t="shared" si="264"/>
        <v>-0.23069011945429144</v>
      </c>
      <c r="CN1077">
        <f t="shared" si="260"/>
        <v>-0.28694158180777513</v>
      </c>
      <c r="CO1077">
        <f t="shared" si="260"/>
        <v>-0.13662117757178671</v>
      </c>
      <c r="CP1077">
        <f t="shared" si="260"/>
        <v>-0.22529952388354521</v>
      </c>
      <c r="CQ1077">
        <f t="shared" si="260"/>
        <v>-0.21419160226713194</v>
      </c>
      <c r="CR1077">
        <f t="shared" si="260"/>
        <v>-0.26837784803098957</v>
      </c>
      <c r="CS1077">
        <f t="shared" si="260"/>
        <v>-0.12792901248503974</v>
      </c>
      <c r="CT1077">
        <f t="shared" si="249"/>
        <v>-0.15262944947551418</v>
      </c>
      <c r="CU1077">
        <f t="shared" si="249"/>
        <v>-9.1644382318053288E-2</v>
      </c>
      <c r="CV1077">
        <f t="shared" si="249"/>
        <v>0.58430796653874073</v>
      </c>
      <c r="CX1077">
        <f t="shared" si="254"/>
        <v>0.17071943068427503</v>
      </c>
      <c r="CY1077">
        <f t="shared" si="255"/>
        <v>0.18997452797092046</v>
      </c>
      <c r="CZ1077">
        <f t="shared" si="256"/>
        <v>3.7075877151818013E-4</v>
      </c>
    </row>
    <row r="1078" spans="1:104" x14ac:dyDescent="0.25">
      <c r="A1078">
        <v>1076</v>
      </c>
      <c r="B1078">
        <v>13125</v>
      </c>
      <c r="C1078">
        <v>7</v>
      </c>
      <c r="D1078">
        <v>6</v>
      </c>
      <c r="E1078">
        <v>1940</v>
      </c>
      <c r="F1078">
        <v>1984</v>
      </c>
      <c r="G1078">
        <v>410</v>
      </c>
      <c r="H1078">
        <v>390</v>
      </c>
      <c r="I1078">
        <v>800</v>
      </c>
      <c r="J1078">
        <v>960</v>
      </c>
      <c r="K1078">
        <v>780</v>
      </c>
      <c r="L1078">
        <v>1740</v>
      </c>
      <c r="M1078">
        <v>1</v>
      </c>
      <c r="N1078">
        <v>1</v>
      </c>
      <c r="O1078">
        <v>3</v>
      </c>
      <c r="P1078">
        <v>6</v>
      </c>
      <c r="Q1078">
        <v>2</v>
      </c>
      <c r="R1078">
        <v>1</v>
      </c>
      <c r="S1078">
        <v>24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1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3</v>
      </c>
      <c r="AX1078">
        <v>219500</v>
      </c>
      <c r="BB1078">
        <f t="shared" si="263"/>
        <v>0.3190160546360758</v>
      </c>
      <c r="BC1078">
        <f t="shared" si="263"/>
        <v>0.65274723083933595</v>
      </c>
      <c r="BD1078">
        <f t="shared" si="263"/>
        <v>0.38830869753125574</v>
      </c>
      <c r="BE1078">
        <f t="shared" si="263"/>
        <v>-1.0659119906062349</v>
      </c>
      <c r="BF1078">
        <f t="shared" si="263"/>
        <v>-4.4675834580250984E-2</v>
      </c>
      <c r="BG1078">
        <f t="shared" si="263"/>
        <v>-7.7620596027651298E-2</v>
      </c>
      <c r="BH1078">
        <f t="shared" si="263"/>
        <v>-0.39598545910913796</v>
      </c>
      <c r="BI1078">
        <f t="shared" si="263"/>
        <v>-0.61664198056195529</v>
      </c>
      <c r="BJ1078">
        <f t="shared" si="263"/>
        <v>-0.53084362653106121</v>
      </c>
      <c r="BK1078">
        <f t="shared" si="263"/>
        <v>1.0312572462104683</v>
      </c>
      <c r="BL1078">
        <f t="shared" si="263"/>
        <v>0.4842306813278317</v>
      </c>
      <c r="BM1078">
        <f t="shared" si="262"/>
        <v>-1.0396594366417218</v>
      </c>
      <c r="BN1078">
        <f t="shared" si="262"/>
        <v>1.2088203798343946</v>
      </c>
      <c r="BO1078">
        <f t="shared" si="261"/>
        <v>0.17344343439753029</v>
      </c>
      <c r="BP1078">
        <f t="shared" si="261"/>
        <v>-0.29793416656059907</v>
      </c>
      <c r="BQ1078">
        <f t="shared" si="261"/>
        <v>2.165125296815769</v>
      </c>
      <c r="BR1078">
        <f t="shared" si="261"/>
        <v>-1.0406114342934585</v>
      </c>
      <c r="BS1078">
        <f t="shared" si="261"/>
        <v>-1.1182829605947424</v>
      </c>
      <c r="BT1078">
        <f t="shared" si="261"/>
        <v>-0.74996294769766236</v>
      </c>
      <c r="BU1078">
        <f t="shared" si="261"/>
        <v>-0.71890322722064026</v>
      </c>
      <c r="BV1078">
        <f t="shared" si="261"/>
        <v>-0.35717256959863808</v>
      </c>
      <c r="BW1078">
        <f t="shared" si="261"/>
        <v>-0.10325810958507768</v>
      </c>
      <c r="BX1078">
        <f t="shared" si="259"/>
        <v>-4.71798068532421E-2</v>
      </c>
      <c r="BY1078">
        <f t="shared" si="259"/>
        <v>-0.1059703395244459</v>
      </c>
      <c r="BZ1078">
        <f t="shared" si="258"/>
        <v>-0.19657009570666342</v>
      </c>
      <c r="CA1078">
        <f t="shared" si="258"/>
        <v>-0.13449718289666615</v>
      </c>
      <c r="CB1078">
        <f t="shared" si="258"/>
        <v>-0.31011394532950831</v>
      </c>
      <c r="CC1078">
        <f t="shared" si="257"/>
        <v>5.631131899063142</v>
      </c>
      <c r="CD1078">
        <f t="shared" si="257"/>
        <v>-0.25505410597689637</v>
      </c>
      <c r="CE1078">
        <f t="shared" si="257"/>
        <v>-0.25381703953656021</v>
      </c>
      <c r="CF1078">
        <f t="shared" si="257"/>
        <v>-0.15071378989543877</v>
      </c>
      <c r="CG1078">
        <f t="shared" si="257"/>
        <v>-0.10861780008030536</v>
      </c>
      <c r="CH1078">
        <f t="shared" si="257"/>
        <v>-0.18882099759926541</v>
      </c>
      <c r="CI1078">
        <f t="shared" si="264"/>
        <v>-0.44619487448339101</v>
      </c>
      <c r="CJ1078">
        <f t="shared" si="264"/>
        <v>-0.16369571079412945</v>
      </c>
      <c r="CK1078">
        <f t="shared" si="264"/>
        <v>-9.7617598250793164E-2</v>
      </c>
      <c r="CL1078">
        <f t="shared" si="264"/>
        <v>-0.2513290785070888</v>
      </c>
      <c r="CM1078">
        <f t="shared" si="264"/>
        <v>-0.23069011945429144</v>
      </c>
      <c r="CN1078">
        <f t="shared" si="260"/>
        <v>-0.28694158180777513</v>
      </c>
      <c r="CO1078">
        <f t="shared" si="260"/>
        <v>-0.13662117757178671</v>
      </c>
      <c r="CP1078">
        <f t="shared" si="260"/>
        <v>-0.22529952388354521</v>
      </c>
      <c r="CQ1078">
        <f t="shared" si="260"/>
        <v>-0.21419160226713194</v>
      </c>
      <c r="CR1078">
        <f t="shared" si="260"/>
        <v>-0.26837784803098957</v>
      </c>
      <c r="CS1078">
        <f t="shared" si="260"/>
        <v>-0.12792901248503974</v>
      </c>
      <c r="CT1078">
        <f t="shared" si="249"/>
        <v>-0.15262944947551418</v>
      </c>
      <c r="CU1078">
        <f t="shared" si="249"/>
        <v>-9.1644382318053288E-2</v>
      </c>
      <c r="CV1078">
        <f t="shared" si="249"/>
        <v>-0.57785152491952818</v>
      </c>
      <c r="CX1078">
        <f t="shared" si="254"/>
        <v>0.50093482476415752</v>
      </c>
      <c r="CY1078">
        <f t="shared" si="255"/>
        <v>0.19090933085640582</v>
      </c>
      <c r="CZ1078">
        <f t="shared" si="256"/>
        <v>9.6115806872745388E-2</v>
      </c>
    </row>
    <row r="1079" spans="1:104" x14ac:dyDescent="0.25">
      <c r="A1079">
        <v>1077</v>
      </c>
      <c r="B1079">
        <v>10800</v>
      </c>
      <c r="C1079">
        <v>5</v>
      </c>
      <c r="D1079">
        <v>8</v>
      </c>
      <c r="E1079">
        <v>1936</v>
      </c>
      <c r="F1079">
        <v>1989</v>
      </c>
      <c r="G1079">
        <v>626</v>
      </c>
      <c r="H1079">
        <v>170</v>
      </c>
      <c r="I1079">
        <v>796</v>
      </c>
      <c r="J1079">
        <v>1096</v>
      </c>
      <c r="K1079">
        <v>370</v>
      </c>
      <c r="L1079">
        <v>1466</v>
      </c>
      <c r="M1079">
        <v>2</v>
      </c>
      <c r="N1079">
        <v>0</v>
      </c>
      <c r="O1079">
        <v>3</v>
      </c>
      <c r="P1079">
        <v>7</v>
      </c>
      <c r="Q1079">
        <v>1</v>
      </c>
      <c r="R1079">
        <v>2</v>
      </c>
      <c r="S1079">
        <v>566</v>
      </c>
      <c r="T1079">
        <v>436</v>
      </c>
      <c r="U1079">
        <v>21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1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2</v>
      </c>
      <c r="AX1079">
        <v>170000</v>
      </c>
      <c r="BB1079">
        <f t="shared" si="263"/>
        <v>6.110859875833502E-2</v>
      </c>
      <c r="BC1079">
        <f t="shared" si="263"/>
        <v>-0.79780217102585449</v>
      </c>
      <c r="BD1079">
        <f t="shared" si="263"/>
        <v>2.1897407994803806</v>
      </c>
      <c r="BE1079">
        <f t="shared" si="263"/>
        <v>-1.1995477205051519</v>
      </c>
      <c r="BF1079">
        <f t="shared" si="263"/>
        <v>0.19754254567412313</v>
      </c>
      <c r="BG1079">
        <f t="shared" si="263"/>
        <v>0.41528102801975975</v>
      </c>
      <c r="BH1079">
        <f t="shared" si="263"/>
        <v>-0.8921403259098083</v>
      </c>
      <c r="BI1079">
        <f t="shared" si="263"/>
        <v>-0.62622611658452221</v>
      </c>
      <c r="BJ1079">
        <f t="shared" si="263"/>
        <v>-0.16733550105956901</v>
      </c>
      <c r="BK1079">
        <f t="shared" si="263"/>
        <v>7.4234130436932402E-2</v>
      </c>
      <c r="BL1079">
        <f t="shared" si="263"/>
        <v>-7.4595081265938584E-2</v>
      </c>
      <c r="BM1079">
        <f t="shared" si="262"/>
        <v>0.78965335510324319</v>
      </c>
      <c r="BN1079">
        <f t="shared" si="262"/>
        <v>-0.76924933262188744</v>
      </c>
      <c r="BO1079">
        <f t="shared" si="261"/>
        <v>0.17344343439753029</v>
      </c>
      <c r="BP1079">
        <f t="shared" si="261"/>
        <v>0.33150421349700426</v>
      </c>
      <c r="BQ1079">
        <f t="shared" si="261"/>
        <v>0.60872532306641436</v>
      </c>
      <c r="BR1079">
        <f t="shared" si="261"/>
        <v>0.30404081389622228</v>
      </c>
      <c r="BS1079">
        <f t="shared" si="261"/>
        <v>0.43390322667994252</v>
      </c>
      <c r="BT1079">
        <f t="shared" si="261"/>
        <v>2.7425835527777971</v>
      </c>
      <c r="BU1079">
        <f t="shared" si="261"/>
        <v>-0.39484124013635052</v>
      </c>
      <c r="BV1079">
        <f t="shared" si="261"/>
        <v>-0.35717256959863808</v>
      </c>
      <c r="BW1079">
        <f t="shared" si="261"/>
        <v>-0.10325810958507768</v>
      </c>
      <c r="BX1079">
        <f t="shared" si="259"/>
        <v>-4.71798068532421E-2</v>
      </c>
      <c r="BY1079">
        <f t="shared" si="259"/>
        <v>-0.1059703395244459</v>
      </c>
      <c r="BZ1079">
        <f t="shared" si="258"/>
        <v>-0.19657009570666342</v>
      </c>
      <c r="CA1079">
        <f t="shared" si="258"/>
        <v>-0.13449718289666615</v>
      </c>
      <c r="CB1079">
        <f t="shared" si="258"/>
        <v>-0.31011394532950831</v>
      </c>
      <c r="CC1079">
        <f t="shared" si="257"/>
        <v>-0.17748553263522798</v>
      </c>
      <c r="CD1079">
        <f t="shared" si="257"/>
        <v>-0.25505410597689637</v>
      </c>
      <c r="CE1079">
        <f t="shared" si="257"/>
        <v>-0.25381703953656021</v>
      </c>
      <c r="CF1079">
        <f t="shared" si="257"/>
        <v>-0.15071378989543877</v>
      </c>
      <c r="CG1079">
        <f t="shared" si="257"/>
        <v>-0.10861780008030536</v>
      </c>
      <c r="CH1079">
        <f t="shared" si="257"/>
        <v>-0.18882099759926541</v>
      </c>
      <c r="CI1079">
        <f t="shared" si="264"/>
        <v>-0.44619487448339101</v>
      </c>
      <c r="CJ1079">
        <f t="shared" si="264"/>
        <v>-0.16369571079412945</v>
      </c>
      <c r="CK1079">
        <f t="shared" si="264"/>
        <v>-9.7617598250793164E-2</v>
      </c>
      <c r="CL1079">
        <f t="shared" si="264"/>
        <v>-0.2513290785070888</v>
      </c>
      <c r="CM1079">
        <f t="shared" si="264"/>
        <v>-0.23069011945429144</v>
      </c>
      <c r="CN1079">
        <f t="shared" si="260"/>
        <v>3.4830937996082483</v>
      </c>
      <c r="CO1079">
        <f t="shared" si="260"/>
        <v>-0.13662117757178671</v>
      </c>
      <c r="CP1079">
        <f t="shared" si="260"/>
        <v>-0.22529952388354521</v>
      </c>
      <c r="CQ1079">
        <f t="shared" si="260"/>
        <v>-0.21419160226713194</v>
      </c>
      <c r="CR1079">
        <f t="shared" si="260"/>
        <v>-0.26837784803098957</v>
      </c>
      <c r="CS1079">
        <f t="shared" si="260"/>
        <v>-0.12792901248503974</v>
      </c>
      <c r="CT1079">
        <f t="shared" si="249"/>
        <v>-0.15262944947551418</v>
      </c>
      <c r="CU1079">
        <f t="shared" si="249"/>
        <v>-9.1644382318053288E-2</v>
      </c>
      <c r="CV1079">
        <f t="shared" si="249"/>
        <v>-1.7400110163777971</v>
      </c>
      <c r="CX1079">
        <f t="shared" si="254"/>
        <v>-0.140071528449732</v>
      </c>
      <c r="CY1079">
        <f t="shared" si="255"/>
        <v>-0.26388765778248419</v>
      </c>
      <c r="CZ1079">
        <f t="shared" si="256"/>
        <v>1.5330433882944815E-2</v>
      </c>
    </row>
    <row r="1080" spans="1:104" x14ac:dyDescent="0.25">
      <c r="A1080">
        <v>1078</v>
      </c>
      <c r="B1080">
        <v>15870</v>
      </c>
      <c r="C1080">
        <v>5</v>
      </c>
      <c r="D1080">
        <v>5</v>
      </c>
      <c r="E1080">
        <v>1969</v>
      </c>
      <c r="F1080">
        <v>1969</v>
      </c>
      <c r="G1080">
        <v>75</v>
      </c>
      <c r="H1080">
        <v>230</v>
      </c>
      <c r="I1080">
        <v>1096</v>
      </c>
      <c r="J1080">
        <v>1096</v>
      </c>
      <c r="K1080">
        <v>0</v>
      </c>
      <c r="L1080">
        <v>1096</v>
      </c>
      <c r="M1080">
        <v>1</v>
      </c>
      <c r="N1080">
        <v>0</v>
      </c>
      <c r="O1080">
        <v>3</v>
      </c>
      <c r="P1080">
        <v>6</v>
      </c>
      <c r="Q1080">
        <v>0</v>
      </c>
      <c r="R1080">
        <v>1</v>
      </c>
      <c r="S1080">
        <v>299</v>
      </c>
      <c r="T1080">
        <v>240</v>
      </c>
      <c r="U1080">
        <v>32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1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3</v>
      </c>
      <c r="AX1080">
        <v>138800</v>
      </c>
      <c r="BB1080">
        <f t="shared" si="263"/>
        <v>0.62351324447882783</v>
      </c>
      <c r="BC1080">
        <f t="shared" si="263"/>
        <v>-0.79780217102585449</v>
      </c>
      <c r="BD1080">
        <f t="shared" si="263"/>
        <v>-0.51240735344330679</v>
      </c>
      <c r="BE1080">
        <f t="shared" si="263"/>
        <v>-9.705294883908748E-2</v>
      </c>
      <c r="BF1080">
        <f t="shared" si="263"/>
        <v>-0.77133097534337336</v>
      </c>
      <c r="BG1080">
        <f t="shared" si="263"/>
        <v>-0.8420745036937749</v>
      </c>
      <c r="BH1080">
        <f t="shared" si="263"/>
        <v>-0.75682536223689822</v>
      </c>
      <c r="BI1080">
        <f t="shared" si="263"/>
        <v>9.2584085107999745E-2</v>
      </c>
      <c r="BJ1080">
        <f t="shared" si="263"/>
        <v>-0.16733550105956901</v>
      </c>
      <c r="BK1080">
        <f t="shared" si="263"/>
        <v>-0.78942087648064874</v>
      </c>
      <c r="BL1080">
        <f t="shared" si="263"/>
        <v>-0.82921381177577436</v>
      </c>
      <c r="BM1080">
        <f t="shared" si="262"/>
        <v>-1.0396594366417218</v>
      </c>
      <c r="BN1080">
        <f t="shared" si="262"/>
        <v>-0.76924933262188744</v>
      </c>
      <c r="BO1080">
        <f t="shared" si="261"/>
        <v>0.17344343439753029</v>
      </c>
      <c r="BP1080">
        <f t="shared" si="261"/>
        <v>-0.29793416656059907</v>
      </c>
      <c r="BQ1080">
        <f t="shared" si="261"/>
        <v>-0.94767465068294066</v>
      </c>
      <c r="BR1080">
        <f t="shared" si="261"/>
        <v>-1.0406114342934585</v>
      </c>
      <c r="BS1080">
        <f t="shared" si="261"/>
        <v>-0.83736582854196207</v>
      </c>
      <c r="BT1080">
        <f t="shared" si="261"/>
        <v>1.1725397131145172</v>
      </c>
      <c r="BU1080">
        <f t="shared" si="261"/>
        <v>-0.22509448499696064</v>
      </c>
      <c r="BV1080">
        <f t="shared" si="261"/>
        <v>-0.35717256959863808</v>
      </c>
      <c r="BW1080">
        <f t="shared" si="261"/>
        <v>-0.10325810958507768</v>
      </c>
      <c r="BX1080">
        <f t="shared" si="259"/>
        <v>-4.71798068532421E-2</v>
      </c>
      <c r="BY1080">
        <f t="shared" si="259"/>
        <v>-0.1059703395244459</v>
      </c>
      <c r="BZ1080">
        <f t="shared" si="258"/>
        <v>-0.19657009570666342</v>
      </c>
      <c r="CA1080">
        <f t="shared" si="258"/>
        <v>-0.13449718289666615</v>
      </c>
      <c r="CB1080">
        <f t="shared" si="258"/>
        <v>-0.31011394532950831</v>
      </c>
      <c r="CC1080">
        <f t="shared" si="257"/>
        <v>-0.17748553263522798</v>
      </c>
      <c r="CD1080">
        <f t="shared" si="257"/>
        <v>-0.25505410597689637</v>
      </c>
      <c r="CE1080">
        <f t="shared" si="257"/>
        <v>-0.25381703953656021</v>
      </c>
      <c r="CF1080">
        <f t="shared" si="257"/>
        <v>-0.15071378989543877</v>
      </c>
      <c r="CG1080">
        <f t="shared" si="257"/>
        <v>-0.10861780008030536</v>
      </c>
      <c r="CH1080">
        <f t="shared" si="257"/>
        <v>-0.18882099759926541</v>
      </c>
      <c r="CI1080">
        <f t="shared" si="264"/>
        <v>2.2399281157176252</v>
      </c>
      <c r="CJ1080">
        <f t="shared" si="264"/>
        <v>-0.16369571079412945</v>
      </c>
      <c r="CK1080">
        <f t="shared" si="264"/>
        <v>-9.7617598250793164E-2</v>
      </c>
      <c r="CL1080">
        <f t="shared" si="264"/>
        <v>-0.2513290785070888</v>
      </c>
      <c r="CM1080">
        <f t="shared" si="264"/>
        <v>-0.23069011945429144</v>
      </c>
      <c r="CN1080">
        <f t="shared" si="260"/>
        <v>-0.28694158180777513</v>
      </c>
      <c r="CO1080">
        <f t="shared" si="260"/>
        <v>-0.13662117757178671</v>
      </c>
      <c r="CP1080">
        <f t="shared" si="260"/>
        <v>-0.22529952388354521</v>
      </c>
      <c r="CQ1080">
        <f t="shared" si="260"/>
        <v>-0.21419160226713194</v>
      </c>
      <c r="CR1080">
        <f t="shared" si="260"/>
        <v>-0.26837784803098957</v>
      </c>
      <c r="CS1080">
        <f t="shared" si="260"/>
        <v>-0.12792901248503974</v>
      </c>
      <c r="CT1080">
        <f t="shared" si="249"/>
        <v>-0.15262944947551418</v>
      </c>
      <c r="CU1080">
        <f t="shared" si="249"/>
        <v>-9.1644382318053288E-2</v>
      </c>
      <c r="CV1080">
        <f t="shared" si="249"/>
        <v>-0.57785152491952818</v>
      </c>
      <c r="CX1080">
        <f t="shared" si="254"/>
        <v>-0.54409977532394116</v>
      </c>
      <c r="CY1080">
        <f t="shared" si="255"/>
        <v>-0.76292238744675644</v>
      </c>
      <c r="CZ1080">
        <f t="shared" si="256"/>
        <v>4.7883335576252066E-2</v>
      </c>
    </row>
    <row r="1081" spans="1:104" x14ac:dyDescent="0.25">
      <c r="A1081">
        <v>1079</v>
      </c>
      <c r="B1081">
        <v>4435</v>
      </c>
      <c r="C1081">
        <v>6</v>
      </c>
      <c r="D1081">
        <v>5</v>
      </c>
      <c r="E1081">
        <v>2004</v>
      </c>
      <c r="F1081">
        <v>2004</v>
      </c>
      <c r="G1081">
        <v>662</v>
      </c>
      <c r="H1081">
        <v>186</v>
      </c>
      <c r="I1081">
        <v>848</v>
      </c>
      <c r="J1081">
        <v>848</v>
      </c>
      <c r="K1081">
        <v>0</v>
      </c>
      <c r="L1081">
        <v>848</v>
      </c>
      <c r="M1081">
        <v>1</v>
      </c>
      <c r="N1081">
        <v>0</v>
      </c>
      <c r="O1081">
        <v>1</v>
      </c>
      <c r="P1081">
        <v>3</v>
      </c>
      <c r="Q1081">
        <v>1</v>
      </c>
      <c r="R1081">
        <v>2</v>
      </c>
      <c r="S1081">
        <v>420</v>
      </c>
      <c r="T1081">
        <v>14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4</v>
      </c>
      <c r="AX1081">
        <v>155900</v>
      </c>
      <c r="BB1081">
        <f t="shared" si="263"/>
        <v>-0.64494772668760902</v>
      </c>
      <c r="BC1081">
        <f t="shared" si="263"/>
        <v>-7.2527470093259272E-2</v>
      </c>
      <c r="BD1081">
        <f t="shared" si="263"/>
        <v>-0.51240735344330679</v>
      </c>
      <c r="BE1081">
        <f t="shared" si="263"/>
        <v>1.0722596877764352</v>
      </c>
      <c r="BF1081">
        <f t="shared" si="263"/>
        <v>0.92419768643724554</v>
      </c>
      <c r="BG1081">
        <f t="shared" si="263"/>
        <v>0.49743129869432828</v>
      </c>
      <c r="BH1081">
        <f t="shared" si="263"/>
        <v>-0.85605633559703231</v>
      </c>
      <c r="BI1081">
        <f t="shared" si="263"/>
        <v>-0.50163234829115178</v>
      </c>
      <c r="BJ1081">
        <f t="shared" si="263"/>
        <v>-0.83020325927229011</v>
      </c>
      <c r="BK1081">
        <f t="shared" si="263"/>
        <v>-0.78942087648064874</v>
      </c>
      <c r="BL1081">
        <f t="shared" si="263"/>
        <v>-1.3350123122256103</v>
      </c>
      <c r="BM1081">
        <f t="shared" si="262"/>
        <v>-1.0396594366417218</v>
      </c>
      <c r="BN1081">
        <f t="shared" si="262"/>
        <v>-0.76924933262188744</v>
      </c>
      <c r="BO1081">
        <f t="shared" si="261"/>
        <v>-2.2945263831167311</v>
      </c>
      <c r="BP1081">
        <f t="shared" si="261"/>
        <v>-2.186249306733409</v>
      </c>
      <c r="BQ1081">
        <f t="shared" si="261"/>
        <v>0.60872532306641436</v>
      </c>
      <c r="BR1081">
        <f t="shared" si="261"/>
        <v>0.30404081389622228</v>
      </c>
      <c r="BS1081">
        <f t="shared" si="261"/>
        <v>-0.26124764246761578</v>
      </c>
      <c r="BT1081">
        <f t="shared" si="261"/>
        <v>0.37149693777610909</v>
      </c>
      <c r="BU1081">
        <f t="shared" si="261"/>
        <v>-0.71890322722064026</v>
      </c>
      <c r="BV1081">
        <f t="shared" si="261"/>
        <v>-0.35717256959863808</v>
      </c>
      <c r="BW1081">
        <f t="shared" si="261"/>
        <v>-0.10325810958507768</v>
      </c>
      <c r="BX1081">
        <f t="shared" si="259"/>
        <v>-4.71798068532421E-2</v>
      </c>
      <c r="BY1081">
        <f t="shared" si="259"/>
        <v>-0.1059703395244459</v>
      </c>
      <c r="BZ1081">
        <f t="shared" si="258"/>
        <v>-0.19657009570666342</v>
      </c>
      <c r="CA1081">
        <f t="shared" si="258"/>
        <v>-0.13449718289666615</v>
      </c>
      <c r="CB1081">
        <f t="shared" si="258"/>
        <v>3.2228297356395741</v>
      </c>
      <c r="CC1081">
        <f t="shared" si="257"/>
        <v>-0.17748553263522798</v>
      </c>
      <c r="CD1081">
        <f t="shared" si="257"/>
        <v>-0.25505410597689637</v>
      </c>
      <c r="CE1081">
        <f t="shared" si="257"/>
        <v>-0.25381703953656021</v>
      </c>
      <c r="CF1081">
        <f t="shared" si="257"/>
        <v>-0.15071378989543877</v>
      </c>
      <c r="CG1081">
        <f t="shared" si="257"/>
        <v>-0.10861780008030536</v>
      </c>
      <c r="CH1081">
        <f t="shared" si="257"/>
        <v>-0.18882099759926541</v>
      </c>
      <c r="CI1081">
        <f t="shared" si="264"/>
        <v>-0.44619487448339101</v>
      </c>
      <c r="CJ1081">
        <f t="shared" si="264"/>
        <v>-0.16369571079412945</v>
      </c>
      <c r="CK1081">
        <f t="shared" si="264"/>
        <v>-9.7617598250793164E-2</v>
      </c>
      <c r="CL1081">
        <f t="shared" si="264"/>
        <v>-0.2513290785070888</v>
      </c>
      <c r="CM1081">
        <f t="shared" si="264"/>
        <v>-0.23069011945429144</v>
      </c>
      <c r="CN1081">
        <f t="shared" si="260"/>
        <v>-0.28694158180777513</v>
      </c>
      <c r="CO1081">
        <f t="shared" si="260"/>
        <v>-0.13662117757178671</v>
      </c>
      <c r="CP1081">
        <f t="shared" si="260"/>
        <v>-0.22529952388354521</v>
      </c>
      <c r="CQ1081">
        <f t="shared" si="260"/>
        <v>-0.21419160226713194</v>
      </c>
      <c r="CR1081">
        <f t="shared" si="260"/>
        <v>-0.26837784803098957</v>
      </c>
      <c r="CS1081">
        <f t="shared" si="260"/>
        <v>-0.12792901248503974</v>
      </c>
      <c r="CT1081">
        <f t="shared" si="260"/>
        <v>-0.15262944947551418</v>
      </c>
      <c r="CU1081">
        <f t="shared" si="260"/>
        <v>-9.1644382318053288E-2</v>
      </c>
      <c r="CV1081">
        <f t="shared" si="260"/>
        <v>0.58430796653874073</v>
      </c>
      <c r="CX1081">
        <f t="shared" si="254"/>
        <v>-0.32266121694096112</v>
      </c>
      <c r="CY1081">
        <f t="shared" si="255"/>
        <v>-0.37137100328770384</v>
      </c>
      <c r="CZ1081">
        <f t="shared" si="256"/>
        <v>2.3726432859453236E-3</v>
      </c>
    </row>
    <row r="1082" spans="1:104" x14ac:dyDescent="0.25">
      <c r="A1082">
        <v>1080</v>
      </c>
      <c r="B1082">
        <v>8775</v>
      </c>
      <c r="C1082">
        <v>5</v>
      </c>
      <c r="D1082">
        <v>5</v>
      </c>
      <c r="E1082">
        <v>1994</v>
      </c>
      <c r="F1082">
        <v>1994</v>
      </c>
      <c r="G1082">
        <v>495</v>
      </c>
      <c r="H1082">
        <v>495</v>
      </c>
      <c r="I1082">
        <v>990</v>
      </c>
      <c r="J1082">
        <v>990</v>
      </c>
      <c r="K1082">
        <v>0</v>
      </c>
      <c r="L1082">
        <v>990</v>
      </c>
      <c r="M1082">
        <v>1</v>
      </c>
      <c r="N1082">
        <v>0</v>
      </c>
      <c r="O1082">
        <v>3</v>
      </c>
      <c r="P1082">
        <v>5</v>
      </c>
      <c r="Q1082">
        <v>0</v>
      </c>
      <c r="R1082">
        <v>1</v>
      </c>
      <c r="S1082">
        <v>299</v>
      </c>
      <c r="T1082">
        <v>0</v>
      </c>
      <c r="U1082">
        <v>64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4</v>
      </c>
      <c r="AX1082">
        <v>126000</v>
      </c>
      <c r="BB1082">
        <f t="shared" si="263"/>
        <v>-0.16352047571582629</v>
      </c>
      <c r="BC1082">
        <f t="shared" si="263"/>
        <v>-0.79780217102585449</v>
      </c>
      <c r="BD1082">
        <f t="shared" si="263"/>
        <v>-0.51240735344330679</v>
      </c>
      <c r="BE1082">
        <f t="shared" si="263"/>
        <v>0.73817036302914307</v>
      </c>
      <c r="BF1082">
        <f t="shared" si="263"/>
        <v>0.43976092592849725</v>
      </c>
      <c r="BG1082">
        <f t="shared" si="263"/>
        <v>0.11634532084285769</v>
      </c>
      <c r="BH1082">
        <f t="shared" si="263"/>
        <v>-0.15918427268154531</v>
      </c>
      <c r="BI1082">
        <f t="shared" si="263"/>
        <v>-0.16139551949002467</v>
      </c>
      <c r="BJ1082">
        <f t="shared" si="263"/>
        <v>-0.45065801061823207</v>
      </c>
      <c r="BK1082">
        <f t="shared" si="263"/>
        <v>-0.78942087648064874</v>
      </c>
      <c r="BL1082">
        <f t="shared" si="263"/>
        <v>-1.04540188051643</v>
      </c>
      <c r="BM1082">
        <f t="shared" si="262"/>
        <v>-1.0396594366417218</v>
      </c>
      <c r="BN1082">
        <f t="shared" si="262"/>
        <v>-0.76924933262188744</v>
      </c>
      <c r="BO1082">
        <f t="shared" si="261"/>
        <v>0.17344343439753029</v>
      </c>
      <c r="BP1082">
        <f t="shared" si="261"/>
        <v>-0.92737254661820245</v>
      </c>
      <c r="BQ1082">
        <f t="shared" si="261"/>
        <v>-0.94767465068294066</v>
      </c>
      <c r="BR1082">
        <f t="shared" si="261"/>
        <v>-1.0406114342934585</v>
      </c>
      <c r="BS1082">
        <f t="shared" si="261"/>
        <v>-0.83736582854196207</v>
      </c>
      <c r="BT1082">
        <f t="shared" si="261"/>
        <v>-0.74996294769766236</v>
      </c>
      <c r="BU1082">
        <f t="shared" si="261"/>
        <v>0.26871425722671899</v>
      </c>
      <c r="BV1082">
        <f t="shared" si="261"/>
        <v>-0.35717256959863808</v>
      </c>
      <c r="BW1082">
        <f t="shared" si="261"/>
        <v>-0.10325810958507768</v>
      </c>
      <c r="BX1082">
        <f t="shared" si="259"/>
        <v>-4.71798068532421E-2</v>
      </c>
      <c r="BY1082">
        <f t="shared" si="259"/>
        <v>-0.1059703395244459</v>
      </c>
      <c r="BZ1082">
        <f t="shared" si="258"/>
        <v>-0.19657009570666342</v>
      </c>
      <c r="CA1082">
        <f t="shared" si="258"/>
        <v>-0.13449718289666615</v>
      </c>
      <c r="CB1082">
        <f t="shared" si="258"/>
        <v>3.2228297356395741</v>
      </c>
      <c r="CC1082">
        <f t="shared" si="257"/>
        <v>-0.17748553263522798</v>
      </c>
      <c r="CD1082">
        <f t="shared" si="257"/>
        <v>-0.25505410597689637</v>
      </c>
      <c r="CE1082">
        <f t="shared" si="257"/>
        <v>-0.25381703953656021</v>
      </c>
      <c r="CF1082">
        <f t="shared" si="257"/>
        <v>-0.15071378989543877</v>
      </c>
      <c r="CG1082">
        <f t="shared" si="257"/>
        <v>-0.10861780008030536</v>
      </c>
      <c r="CH1082">
        <f t="shared" si="257"/>
        <v>-0.18882099759926541</v>
      </c>
      <c r="CI1082">
        <f t="shared" si="264"/>
        <v>-0.44619487448339101</v>
      </c>
      <c r="CJ1082">
        <f t="shared" si="264"/>
        <v>-0.16369571079412945</v>
      </c>
      <c r="CK1082">
        <f t="shared" si="264"/>
        <v>-9.7617598250793164E-2</v>
      </c>
      <c r="CL1082">
        <f t="shared" si="264"/>
        <v>-0.2513290785070888</v>
      </c>
      <c r="CM1082">
        <f t="shared" si="264"/>
        <v>-0.23069011945429144</v>
      </c>
      <c r="CN1082">
        <f t="shared" si="260"/>
        <v>-0.28694158180777513</v>
      </c>
      <c r="CO1082">
        <f t="shared" si="260"/>
        <v>-0.13662117757178671</v>
      </c>
      <c r="CP1082">
        <f t="shared" si="260"/>
        <v>-0.22529952388354521</v>
      </c>
      <c r="CQ1082">
        <f t="shared" si="260"/>
        <v>-0.21419160226713194</v>
      </c>
      <c r="CR1082">
        <f t="shared" si="260"/>
        <v>-0.26837784803098957</v>
      </c>
      <c r="CS1082">
        <f t="shared" si="260"/>
        <v>-0.12792901248503974</v>
      </c>
      <c r="CT1082">
        <f t="shared" si="260"/>
        <v>-0.15262944947551418</v>
      </c>
      <c r="CU1082">
        <f t="shared" si="260"/>
        <v>-9.1644382318053288E-2</v>
      </c>
      <c r="CV1082">
        <f t="shared" si="260"/>
        <v>0.58430796653874073</v>
      </c>
      <c r="CX1082">
        <f t="shared" si="254"/>
        <v>-0.70985495352874484</v>
      </c>
      <c r="CY1082">
        <f t="shared" si="255"/>
        <v>-0.65794213021650927</v>
      </c>
      <c r="CZ1082">
        <f t="shared" si="256"/>
        <v>2.6949412242473886E-3</v>
      </c>
    </row>
    <row r="1083" spans="1:104" x14ac:dyDescent="0.25">
      <c r="A1083">
        <v>1081</v>
      </c>
      <c r="B1083">
        <v>11040</v>
      </c>
      <c r="C1083">
        <v>6</v>
      </c>
      <c r="D1083">
        <v>7</v>
      </c>
      <c r="E1083">
        <v>1971</v>
      </c>
      <c r="F1083">
        <v>2004</v>
      </c>
      <c r="G1083">
        <v>656</v>
      </c>
      <c r="H1083">
        <v>602</v>
      </c>
      <c r="I1083">
        <v>1258</v>
      </c>
      <c r="J1083">
        <v>1258</v>
      </c>
      <c r="K1083">
        <v>0</v>
      </c>
      <c r="L1083">
        <v>1258</v>
      </c>
      <c r="M1083">
        <v>2</v>
      </c>
      <c r="N1083">
        <v>0</v>
      </c>
      <c r="O1083">
        <v>3</v>
      </c>
      <c r="P1083">
        <v>5</v>
      </c>
      <c r="Q1083">
        <v>0</v>
      </c>
      <c r="R1083">
        <v>2</v>
      </c>
      <c r="S1083">
        <v>528</v>
      </c>
      <c r="T1083">
        <v>55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1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3</v>
      </c>
      <c r="AX1083">
        <v>145000</v>
      </c>
      <c r="BB1083">
        <f t="shared" si="263"/>
        <v>8.7731303881198583E-2</v>
      </c>
      <c r="BC1083">
        <f t="shared" si="263"/>
        <v>-7.2527470093259272E-2</v>
      </c>
      <c r="BD1083">
        <f t="shared" si="263"/>
        <v>1.2890247485058182</v>
      </c>
      <c r="BE1083">
        <f t="shared" si="263"/>
        <v>-3.0235083889629037E-2</v>
      </c>
      <c r="BF1083">
        <f t="shared" si="263"/>
        <v>0.92419768643724554</v>
      </c>
      <c r="BG1083">
        <f t="shared" si="263"/>
        <v>0.4837395869152335</v>
      </c>
      <c r="BH1083">
        <f t="shared" si="263"/>
        <v>8.2127412535144384E-2</v>
      </c>
      <c r="BI1083">
        <f t="shared" si="263"/>
        <v>0.48074159402196159</v>
      </c>
      <c r="BJ1083">
        <f t="shared" si="263"/>
        <v>0.2656668248697085</v>
      </c>
      <c r="BK1083">
        <f t="shared" si="263"/>
        <v>-0.78942087648064874</v>
      </c>
      <c r="BL1083">
        <f t="shared" si="263"/>
        <v>-0.49881317841741385</v>
      </c>
      <c r="BM1083">
        <f t="shared" si="262"/>
        <v>0.78965335510324319</v>
      </c>
      <c r="BN1083">
        <f t="shared" si="262"/>
        <v>-0.76924933262188744</v>
      </c>
      <c r="BO1083">
        <f t="shared" si="261"/>
        <v>0.17344343439753029</v>
      </c>
      <c r="BP1083">
        <f t="shared" si="261"/>
        <v>-0.92737254661820245</v>
      </c>
      <c r="BQ1083">
        <f t="shared" si="261"/>
        <v>-0.94767465068294066</v>
      </c>
      <c r="BR1083">
        <f t="shared" si="261"/>
        <v>0.30404081389622228</v>
      </c>
      <c r="BS1083">
        <f t="shared" si="261"/>
        <v>0.25297354840866021</v>
      </c>
      <c r="BT1083">
        <f t="shared" si="261"/>
        <v>-0.30938942126153784</v>
      </c>
      <c r="BU1083">
        <f t="shared" si="261"/>
        <v>-0.71890322722064026</v>
      </c>
      <c r="BV1083">
        <f t="shared" si="261"/>
        <v>-0.35717256959863808</v>
      </c>
      <c r="BW1083">
        <f t="shared" si="261"/>
        <v>-0.10325810958507768</v>
      </c>
      <c r="BX1083">
        <f t="shared" si="259"/>
        <v>-4.71798068532421E-2</v>
      </c>
      <c r="BY1083">
        <f t="shared" si="259"/>
        <v>-0.1059703395244459</v>
      </c>
      <c r="BZ1083">
        <f t="shared" si="258"/>
        <v>-0.19657009570666342</v>
      </c>
      <c r="CA1083">
        <f t="shared" si="258"/>
        <v>-0.13449718289666615</v>
      </c>
      <c r="CB1083">
        <f t="shared" si="258"/>
        <v>-0.31011394532950831</v>
      </c>
      <c r="CC1083">
        <f t="shared" si="257"/>
        <v>-0.17748553263522798</v>
      </c>
      <c r="CD1083">
        <f t="shared" si="257"/>
        <v>-0.25505410597689637</v>
      </c>
      <c r="CE1083">
        <f t="shared" si="257"/>
        <v>-0.25381703953656021</v>
      </c>
      <c r="CF1083">
        <f t="shared" si="257"/>
        <v>-0.15071378989543877</v>
      </c>
      <c r="CG1083">
        <f t="shared" si="257"/>
        <v>-0.10861780008030536</v>
      </c>
      <c r="CH1083">
        <f t="shared" si="257"/>
        <v>-0.18882099759926541</v>
      </c>
      <c r="CI1083">
        <f t="shared" si="264"/>
        <v>-0.44619487448339101</v>
      </c>
      <c r="CJ1083">
        <f t="shared" si="264"/>
        <v>-0.16369571079412945</v>
      </c>
      <c r="CK1083">
        <f t="shared" si="264"/>
        <v>-9.7617598250793164E-2</v>
      </c>
      <c r="CL1083">
        <f t="shared" si="264"/>
        <v>-0.2513290785070888</v>
      </c>
      <c r="CM1083">
        <f t="shared" si="264"/>
        <v>4.3324111444767475</v>
      </c>
      <c r="CN1083">
        <f t="shared" si="260"/>
        <v>-0.28694158180777513</v>
      </c>
      <c r="CO1083">
        <f t="shared" si="260"/>
        <v>-0.13662117757178671</v>
      </c>
      <c r="CP1083">
        <f t="shared" si="260"/>
        <v>-0.22529952388354521</v>
      </c>
      <c r="CQ1083">
        <f t="shared" si="260"/>
        <v>-0.21419160226713194</v>
      </c>
      <c r="CR1083">
        <f t="shared" si="260"/>
        <v>-0.26837784803098957</v>
      </c>
      <c r="CS1083">
        <f t="shared" si="260"/>
        <v>-0.12792901248503974</v>
      </c>
      <c r="CT1083">
        <f t="shared" si="260"/>
        <v>-0.15262944947551418</v>
      </c>
      <c r="CU1083">
        <f t="shared" si="260"/>
        <v>-9.1644382318053288E-2</v>
      </c>
      <c r="CV1083">
        <f t="shared" si="260"/>
        <v>-0.57785152491952818</v>
      </c>
      <c r="CX1083">
        <f t="shared" si="254"/>
        <v>-0.46381211088098934</v>
      </c>
      <c r="CY1083">
        <f t="shared" si="255"/>
        <v>-0.11432040195406332</v>
      </c>
      <c r="CZ1083">
        <f t="shared" si="256"/>
        <v>0.1221444546086632</v>
      </c>
    </row>
    <row r="1084" spans="1:104" x14ac:dyDescent="0.25">
      <c r="A1084">
        <v>1082</v>
      </c>
      <c r="B1084">
        <v>7500</v>
      </c>
      <c r="C1084">
        <v>5</v>
      </c>
      <c r="D1084">
        <v>5</v>
      </c>
      <c r="E1084">
        <v>1963</v>
      </c>
      <c r="F1084">
        <v>1963</v>
      </c>
      <c r="G1084">
        <v>824</v>
      </c>
      <c r="H1084">
        <v>216</v>
      </c>
      <c r="I1084">
        <v>1040</v>
      </c>
      <c r="J1084">
        <v>1040</v>
      </c>
      <c r="K1084">
        <v>0</v>
      </c>
      <c r="L1084">
        <v>1040</v>
      </c>
      <c r="M1084">
        <v>1</v>
      </c>
      <c r="N1084">
        <v>1</v>
      </c>
      <c r="O1084">
        <v>3</v>
      </c>
      <c r="P1084">
        <v>5</v>
      </c>
      <c r="Q1084">
        <v>0</v>
      </c>
      <c r="R1084">
        <v>1</v>
      </c>
      <c r="S1084">
        <v>308</v>
      </c>
      <c r="T1084">
        <v>0</v>
      </c>
      <c r="U1084">
        <v>0</v>
      </c>
      <c r="V1084">
        <v>22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1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3</v>
      </c>
      <c r="AX1084">
        <v>133000</v>
      </c>
      <c r="BB1084">
        <f t="shared" si="263"/>
        <v>-0.304953596681039</v>
      </c>
      <c r="BC1084">
        <f t="shared" si="263"/>
        <v>-0.79780217102585449</v>
      </c>
      <c r="BD1084">
        <f t="shared" si="263"/>
        <v>-0.51240735344330679</v>
      </c>
      <c r="BE1084">
        <f t="shared" si="263"/>
        <v>-0.29750654368746282</v>
      </c>
      <c r="BF1084">
        <f t="shared" si="263"/>
        <v>-1.0619930316486224</v>
      </c>
      <c r="BG1084">
        <f t="shared" si="263"/>
        <v>0.86710751672988662</v>
      </c>
      <c r="BH1084">
        <f t="shared" si="263"/>
        <v>-0.78839885376057728</v>
      </c>
      <c r="BI1084">
        <f t="shared" si="263"/>
        <v>-4.1593819207937685E-2</v>
      </c>
      <c r="BJ1084">
        <f t="shared" si="263"/>
        <v>-0.31701531743018346</v>
      </c>
      <c r="BK1084">
        <f t="shared" si="263"/>
        <v>-0.78942087648064874</v>
      </c>
      <c r="BL1084">
        <f t="shared" si="263"/>
        <v>-0.94342637639347926</v>
      </c>
      <c r="BM1084">
        <f t="shared" si="262"/>
        <v>-1.0396594366417218</v>
      </c>
      <c r="BN1084">
        <f t="shared" si="262"/>
        <v>1.2088203798343946</v>
      </c>
      <c r="BO1084">
        <f t="shared" si="261"/>
        <v>0.17344343439753029</v>
      </c>
      <c r="BP1084">
        <f t="shared" si="261"/>
        <v>-0.92737254661820245</v>
      </c>
      <c r="BQ1084">
        <f t="shared" si="261"/>
        <v>-0.94767465068294066</v>
      </c>
      <c r="BR1084">
        <f t="shared" si="261"/>
        <v>-1.0406114342934585</v>
      </c>
      <c r="BS1084">
        <f t="shared" si="261"/>
        <v>-0.79451406263560576</v>
      </c>
      <c r="BT1084">
        <f t="shared" si="261"/>
        <v>-0.74996294769766236</v>
      </c>
      <c r="BU1084">
        <f t="shared" si="261"/>
        <v>-0.71890322722064026</v>
      </c>
      <c r="BV1084">
        <f t="shared" si="261"/>
        <v>3.2151846036658447</v>
      </c>
      <c r="BW1084">
        <f t="shared" si="261"/>
        <v>-0.10325810958507768</v>
      </c>
      <c r="BX1084">
        <f t="shared" si="259"/>
        <v>-4.71798068532421E-2</v>
      </c>
      <c r="BY1084">
        <f t="shared" si="259"/>
        <v>-0.1059703395244459</v>
      </c>
      <c r="BZ1084">
        <f t="shared" si="258"/>
        <v>-0.19657009570666342</v>
      </c>
      <c r="CA1084">
        <f t="shared" si="258"/>
        <v>-0.13449718289666615</v>
      </c>
      <c r="CB1084">
        <f t="shared" si="258"/>
        <v>-0.31011394532950831</v>
      </c>
      <c r="CC1084">
        <f t="shared" si="257"/>
        <v>-0.17748553263522798</v>
      </c>
      <c r="CD1084">
        <f t="shared" si="257"/>
        <v>-0.25505410597689637</v>
      </c>
      <c r="CE1084">
        <f t="shared" si="257"/>
        <v>-0.25381703953656021</v>
      </c>
      <c r="CF1084">
        <f t="shared" si="257"/>
        <v>-0.15071378989543877</v>
      </c>
      <c r="CG1084">
        <f t="shared" si="257"/>
        <v>-0.10861780008030536</v>
      </c>
      <c r="CH1084">
        <f t="shared" si="257"/>
        <v>-0.18882099759926541</v>
      </c>
      <c r="CI1084">
        <f t="shared" si="264"/>
        <v>-0.44619487448339101</v>
      </c>
      <c r="CJ1084">
        <f t="shared" si="264"/>
        <v>-0.16369571079412945</v>
      </c>
      <c r="CK1084">
        <f t="shared" si="264"/>
        <v>-9.7617598250793164E-2</v>
      </c>
      <c r="CL1084">
        <f t="shared" si="264"/>
        <v>-0.2513290785070888</v>
      </c>
      <c r="CM1084">
        <f t="shared" si="264"/>
        <v>-0.23069011945429144</v>
      </c>
      <c r="CN1084">
        <f t="shared" si="260"/>
        <v>-0.28694158180777513</v>
      </c>
      <c r="CO1084">
        <f t="shared" si="260"/>
        <v>-0.13662117757178671</v>
      </c>
      <c r="CP1084">
        <f t="shared" si="260"/>
        <v>4.4360699357760112</v>
      </c>
      <c r="CQ1084">
        <f t="shared" si="260"/>
        <v>-0.21419160226713194</v>
      </c>
      <c r="CR1084">
        <f t="shared" si="260"/>
        <v>-0.26837784803098957</v>
      </c>
      <c r="CS1084">
        <f t="shared" si="260"/>
        <v>-0.12792901248503974</v>
      </c>
      <c r="CT1084">
        <f t="shared" si="260"/>
        <v>-0.15262944947551418</v>
      </c>
      <c r="CU1084">
        <f t="shared" si="260"/>
        <v>-9.1644382318053288E-2</v>
      </c>
      <c r="CV1084">
        <f t="shared" si="260"/>
        <v>-0.57785152491952818</v>
      </c>
      <c r="CX1084">
        <f t="shared" si="254"/>
        <v>-0.61920759044799278</v>
      </c>
      <c r="CY1084">
        <f t="shared" si="255"/>
        <v>-0.74984104802991103</v>
      </c>
      <c r="CZ1084">
        <f t="shared" si="256"/>
        <v>1.7065100239806834E-2</v>
      </c>
    </row>
    <row r="1085" spans="1:104" x14ac:dyDescent="0.25">
      <c r="A1085">
        <v>1083</v>
      </c>
      <c r="B1085">
        <v>8749</v>
      </c>
      <c r="C1085">
        <v>7</v>
      </c>
      <c r="D1085">
        <v>5</v>
      </c>
      <c r="E1085">
        <v>2002</v>
      </c>
      <c r="F1085">
        <v>2002</v>
      </c>
      <c r="G1085">
        <v>0</v>
      </c>
      <c r="H1085">
        <v>1459</v>
      </c>
      <c r="I1085">
        <v>1459</v>
      </c>
      <c r="J1085">
        <v>1459</v>
      </c>
      <c r="K1085">
        <v>0</v>
      </c>
      <c r="L1085">
        <v>1459</v>
      </c>
      <c r="M1085">
        <v>2</v>
      </c>
      <c r="N1085">
        <v>0</v>
      </c>
      <c r="O1085">
        <v>3</v>
      </c>
      <c r="P1085">
        <v>6</v>
      </c>
      <c r="Q1085">
        <v>1</v>
      </c>
      <c r="R1085">
        <v>2</v>
      </c>
      <c r="S1085">
        <v>527</v>
      </c>
      <c r="T1085">
        <v>192</v>
      </c>
      <c r="U1085">
        <v>39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1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4</v>
      </c>
      <c r="AX1085">
        <v>192000</v>
      </c>
      <c r="BB1085">
        <f t="shared" si="263"/>
        <v>-0.16640460210413652</v>
      </c>
      <c r="BC1085">
        <f t="shared" si="263"/>
        <v>0.65274723083933595</v>
      </c>
      <c r="BD1085">
        <f t="shared" si="263"/>
        <v>-0.51240735344330679</v>
      </c>
      <c r="BE1085">
        <f t="shared" si="263"/>
        <v>1.0054418228269768</v>
      </c>
      <c r="BF1085">
        <f t="shared" si="263"/>
        <v>0.82731033433549583</v>
      </c>
      <c r="BG1085">
        <f t="shared" si="263"/>
        <v>-1.0132209009324593</v>
      </c>
      <c r="BH1085">
        <f t="shared" si="263"/>
        <v>2.0148761436632103</v>
      </c>
      <c r="BI1085">
        <f t="shared" si="263"/>
        <v>0.96234442915595131</v>
      </c>
      <c r="BJ1085">
        <f t="shared" si="263"/>
        <v>0.80291045148566387</v>
      </c>
      <c r="BK1085">
        <f t="shared" si="263"/>
        <v>-0.78942087648064874</v>
      </c>
      <c r="BL1085">
        <f t="shared" si="263"/>
        <v>-8.8871651843151697E-2</v>
      </c>
      <c r="BM1085">
        <f t="shared" si="262"/>
        <v>0.78965335510324319</v>
      </c>
      <c r="BN1085">
        <f t="shared" si="262"/>
        <v>-0.76924933262188744</v>
      </c>
      <c r="BO1085">
        <f t="shared" si="261"/>
        <v>0.17344343439753029</v>
      </c>
      <c r="BP1085">
        <f t="shared" si="261"/>
        <v>-0.29793416656059907</v>
      </c>
      <c r="BQ1085">
        <f t="shared" si="261"/>
        <v>0.60872532306641436</v>
      </c>
      <c r="BR1085">
        <f t="shared" ref="BR1085:CD1119" si="265">(R1085-R$2)/R$3</f>
        <v>0.30404081389622228</v>
      </c>
      <c r="BS1085">
        <f t="shared" si="265"/>
        <v>0.24821224108573173</v>
      </c>
      <c r="BT1085">
        <f t="shared" si="265"/>
        <v>0.78803918095208136</v>
      </c>
      <c r="BU1085">
        <f t="shared" si="265"/>
        <v>-0.11707382263553071</v>
      </c>
      <c r="BV1085">
        <f t="shared" si="265"/>
        <v>-0.35717256959863808</v>
      </c>
      <c r="BW1085">
        <f t="shared" si="265"/>
        <v>-0.10325810958507768</v>
      </c>
      <c r="BX1085">
        <f t="shared" si="259"/>
        <v>-4.71798068532421E-2</v>
      </c>
      <c r="BY1085">
        <f t="shared" si="259"/>
        <v>-0.1059703395244459</v>
      </c>
      <c r="BZ1085">
        <f t="shared" si="258"/>
        <v>-0.19657009570666342</v>
      </c>
      <c r="CA1085">
        <f t="shared" si="258"/>
        <v>-0.13449718289666615</v>
      </c>
      <c r="CB1085">
        <f t="shared" si="258"/>
        <v>3.2228297356395741</v>
      </c>
      <c r="CC1085">
        <f t="shared" si="257"/>
        <v>-0.17748553263522798</v>
      </c>
      <c r="CD1085">
        <f t="shared" si="257"/>
        <v>-0.25505410597689637</v>
      </c>
      <c r="CE1085">
        <f t="shared" si="257"/>
        <v>-0.25381703953656021</v>
      </c>
      <c r="CF1085">
        <f t="shared" si="257"/>
        <v>-0.15071378989543877</v>
      </c>
      <c r="CG1085">
        <f t="shared" si="257"/>
        <v>-0.10861780008030536</v>
      </c>
      <c r="CH1085">
        <f t="shared" si="257"/>
        <v>-0.18882099759926541</v>
      </c>
      <c r="CI1085">
        <f t="shared" si="264"/>
        <v>-0.44619487448339101</v>
      </c>
      <c r="CJ1085">
        <f t="shared" si="264"/>
        <v>-0.16369571079412945</v>
      </c>
      <c r="CK1085">
        <f t="shared" si="264"/>
        <v>-9.7617598250793164E-2</v>
      </c>
      <c r="CL1085">
        <f t="shared" si="264"/>
        <v>-0.2513290785070888</v>
      </c>
      <c r="CM1085">
        <f t="shared" si="264"/>
        <v>-0.23069011945429144</v>
      </c>
      <c r="CN1085">
        <f t="shared" si="260"/>
        <v>-0.28694158180777513</v>
      </c>
      <c r="CO1085">
        <f t="shared" si="260"/>
        <v>-0.13662117757178671</v>
      </c>
      <c r="CP1085">
        <f t="shared" si="260"/>
        <v>-0.22529952388354521</v>
      </c>
      <c r="CQ1085">
        <f t="shared" si="260"/>
        <v>-0.21419160226713194</v>
      </c>
      <c r="CR1085">
        <f t="shared" si="260"/>
        <v>-0.26837784803098957</v>
      </c>
      <c r="CS1085">
        <f t="shared" si="260"/>
        <v>-0.12792901248503974</v>
      </c>
      <c r="CT1085">
        <f t="shared" si="260"/>
        <v>-0.15262944947551418</v>
      </c>
      <c r="CU1085">
        <f t="shared" si="260"/>
        <v>-9.1644382318053288E-2</v>
      </c>
      <c r="CV1085">
        <f t="shared" si="260"/>
        <v>0.58430796653874073</v>
      </c>
      <c r="CX1085">
        <f t="shared" si="254"/>
        <v>0.14482018408977443</v>
      </c>
      <c r="CY1085">
        <f t="shared" si="255"/>
        <v>0.25360120593404017</v>
      </c>
      <c r="CZ1085">
        <f t="shared" si="256"/>
        <v>1.1833310713482622E-2</v>
      </c>
    </row>
    <row r="1086" spans="1:104" x14ac:dyDescent="0.25">
      <c r="A1086">
        <v>1084</v>
      </c>
      <c r="B1086">
        <v>8800</v>
      </c>
      <c r="C1086">
        <v>6</v>
      </c>
      <c r="D1086">
        <v>6</v>
      </c>
      <c r="E1086">
        <v>1964</v>
      </c>
      <c r="F1086">
        <v>1964</v>
      </c>
      <c r="G1086">
        <v>553</v>
      </c>
      <c r="H1086">
        <v>698</v>
      </c>
      <c r="I1086">
        <v>1251</v>
      </c>
      <c r="J1086">
        <v>1251</v>
      </c>
      <c r="K1086">
        <v>0</v>
      </c>
      <c r="L1086">
        <v>1251</v>
      </c>
      <c r="M1086">
        <v>1</v>
      </c>
      <c r="N1086">
        <v>0</v>
      </c>
      <c r="O1086">
        <v>3</v>
      </c>
      <c r="P1086">
        <v>6</v>
      </c>
      <c r="Q1086">
        <v>2</v>
      </c>
      <c r="R1086">
        <v>1</v>
      </c>
      <c r="S1086">
        <v>461</v>
      </c>
      <c r="T1086">
        <v>0</v>
      </c>
      <c r="U1086">
        <v>116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1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3</v>
      </c>
      <c r="AX1086">
        <v>160000</v>
      </c>
      <c r="BB1086">
        <f t="shared" si="263"/>
        <v>-0.16074727726552801</v>
      </c>
      <c r="BC1086">
        <f t="shared" si="263"/>
        <v>-7.2527470093259272E-2</v>
      </c>
      <c r="BD1086">
        <f t="shared" ref="BD1086:BL1114" si="266">(D1086-D$2)/D$3</f>
        <v>0.38830869753125574</v>
      </c>
      <c r="BE1086">
        <f t="shared" si="266"/>
        <v>-0.26409761121273362</v>
      </c>
      <c r="BF1086">
        <f t="shared" si="266"/>
        <v>-1.0135493555977475</v>
      </c>
      <c r="BG1086">
        <f t="shared" si="266"/>
        <v>0.24869853470744027</v>
      </c>
      <c r="BH1086">
        <f t="shared" si="266"/>
        <v>0.29863135441180055</v>
      </c>
      <c r="BI1086">
        <f t="shared" si="266"/>
        <v>0.46396935598246941</v>
      </c>
      <c r="BJ1086">
        <f t="shared" si="266"/>
        <v>0.24695684782338168</v>
      </c>
      <c r="BK1086">
        <f t="shared" si="266"/>
        <v>-0.78942087648064874</v>
      </c>
      <c r="BL1086">
        <f t="shared" si="266"/>
        <v>-0.513089748994627</v>
      </c>
      <c r="BM1086">
        <f t="shared" si="262"/>
        <v>-1.0396594366417218</v>
      </c>
      <c r="BN1086">
        <f t="shared" si="262"/>
        <v>-0.76924933262188744</v>
      </c>
      <c r="BO1086">
        <f t="shared" si="262"/>
        <v>0.17344343439753029</v>
      </c>
      <c r="BP1086">
        <f t="shared" si="262"/>
        <v>-0.29793416656059907</v>
      </c>
      <c r="BQ1086">
        <f t="shared" si="262"/>
        <v>2.165125296815769</v>
      </c>
      <c r="BR1086">
        <f t="shared" si="265"/>
        <v>-1.0406114342934585</v>
      </c>
      <c r="BS1086">
        <f t="shared" si="265"/>
        <v>-6.6034042227548051E-2</v>
      </c>
      <c r="BT1086">
        <f t="shared" si="265"/>
        <v>-0.74996294769766236</v>
      </c>
      <c r="BU1086">
        <f t="shared" si="265"/>
        <v>1.0711534633401982</v>
      </c>
      <c r="BV1086">
        <f t="shared" si="265"/>
        <v>-0.35717256959863808</v>
      </c>
      <c r="BW1086">
        <f t="shared" si="265"/>
        <v>-0.10325810958507768</v>
      </c>
      <c r="BX1086">
        <f t="shared" si="259"/>
        <v>-4.71798068532421E-2</v>
      </c>
      <c r="BY1086">
        <f t="shared" si="259"/>
        <v>-0.1059703395244459</v>
      </c>
      <c r="BZ1086">
        <f t="shared" si="258"/>
        <v>-0.19657009570666342</v>
      </c>
      <c r="CA1086">
        <f t="shared" si="258"/>
        <v>-0.13449718289666615</v>
      </c>
      <c r="CB1086">
        <f t="shared" si="258"/>
        <v>-0.31011394532950831</v>
      </c>
      <c r="CC1086">
        <f t="shared" si="257"/>
        <v>-0.17748553263522798</v>
      </c>
      <c r="CD1086">
        <f t="shared" si="257"/>
        <v>-0.25505410597689637</v>
      </c>
      <c r="CE1086">
        <f t="shared" si="257"/>
        <v>-0.25381703953656021</v>
      </c>
      <c r="CF1086">
        <f t="shared" si="257"/>
        <v>-0.15071378989543877</v>
      </c>
      <c r="CG1086">
        <f t="shared" si="257"/>
        <v>-0.10861780008030536</v>
      </c>
      <c r="CH1086">
        <f t="shared" si="257"/>
        <v>-0.18882099759926541</v>
      </c>
      <c r="CI1086">
        <f t="shared" si="264"/>
        <v>2.2399281157176252</v>
      </c>
      <c r="CJ1086">
        <f t="shared" si="264"/>
        <v>-0.16369571079412945</v>
      </c>
      <c r="CK1086">
        <f t="shared" si="264"/>
        <v>-9.7617598250793164E-2</v>
      </c>
      <c r="CL1086">
        <f t="shared" si="264"/>
        <v>-0.2513290785070888</v>
      </c>
      <c r="CM1086">
        <f t="shared" si="264"/>
        <v>-0.23069011945429144</v>
      </c>
      <c r="CN1086">
        <f t="shared" si="260"/>
        <v>-0.28694158180777513</v>
      </c>
      <c r="CO1086">
        <f t="shared" si="260"/>
        <v>-0.13662117757178671</v>
      </c>
      <c r="CP1086">
        <f t="shared" si="260"/>
        <v>-0.22529952388354521</v>
      </c>
      <c r="CQ1086">
        <f t="shared" si="260"/>
        <v>-0.21419160226713194</v>
      </c>
      <c r="CR1086">
        <f t="shared" si="260"/>
        <v>-0.26837784803098957</v>
      </c>
      <c r="CS1086">
        <f t="shared" si="260"/>
        <v>-0.12792901248503974</v>
      </c>
      <c r="CT1086">
        <f t="shared" si="260"/>
        <v>-0.15262944947551418</v>
      </c>
      <c r="CU1086">
        <f t="shared" si="260"/>
        <v>-9.1644382318053288E-2</v>
      </c>
      <c r="CV1086">
        <f t="shared" si="260"/>
        <v>-0.57785152491952818</v>
      </c>
      <c r="CX1086">
        <f t="shared" si="254"/>
        <v>-0.26956776142223493</v>
      </c>
      <c r="CY1086">
        <f t="shared" si="255"/>
        <v>-0.19734331082157455</v>
      </c>
      <c r="CZ1086">
        <f t="shared" si="256"/>
        <v>5.216371264567231E-3</v>
      </c>
    </row>
    <row r="1087" spans="1:104" x14ac:dyDescent="0.25">
      <c r="A1087">
        <v>1085</v>
      </c>
      <c r="B1087">
        <v>13031</v>
      </c>
      <c r="C1087">
        <v>6</v>
      </c>
      <c r="D1087">
        <v>5</v>
      </c>
      <c r="E1087">
        <v>1995</v>
      </c>
      <c r="F1087">
        <v>1996</v>
      </c>
      <c r="G1087">
        <v>592</v>
      </c>
      <c r="H1087">
        <v>99</v>
      </c>
      <c r="I1087">
        <v>691</v>
      </c>
      <c r="J1087">
        <v>691</v>
      </c>
      <c r="K1087">
        <v>807</v>
      </c>
      <c r="L1087">
        <v>1498</v>
      </c>
      <c r="M1087">
        <v>2</v>
      </c>
      <c r="N1087">
        <v>1</v>
      </c>
      <c r="O1087">
        <v>3</v>
      </c>
      <c r="P1087">
        <v>6</v>
      </c>
      <c r="Q1087">
        <v>1</v>
      </c>
      <c r="R1087">
        <v>2</v>
      </c>
      <c r="S1087">
        <v>409</v>
      </c>
      <c r="T1087">
        <v>315</v>
      </c>
      <c r="U1087">
        <v>44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1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4</v>
      </c>
      <c r="AX1087">
        <v>187500</v>
      </c>
      <c r="BB1087">
        <f t="shared" ref="BB1087:BL1145" si="267">(B1087-B$2)/B$3</f>
        <v>0.30858882846295421</v>
      </c>
      <c r="BC1087">
        <f t="shared" si="267"/>
        <v>-7.2527470093259272E-2</v>
      </c>
      <c r="BD1087">
        <f t="shared" si="266"/>
        <v>-0.51240735344330679</v>
      </c>
      <c r="BE1087">
        <f t="shared" si="266"/>
        <v>0.77157929550387228</v>
      </c>
      <c r="BF1087">
        <f t="shared" si="266"/>
        <v>0.53664827803024695</v>
      </c>
      <c r="BG1087">
        <f t="shared" si="266"/>
        <v>0.33769466127155617</v>
      </c>
      <c r="BH1087">
        <f t="shared" si="266"/>
        <v>-1.052263032922752</v>
      </c>
      <c r="BI1087">
        <f t="shared" si="266"/>
        <v>-0.87780968717690488</v>
      </c>
      <c r="BJ1087">
        <f t="shared" si="266"/>
        <v>-1.2498413158827628</v>
      </c>
      <c r="BK1087">
        <f t="shared" si="266"/>
        <v>1.0942807196882378</v>
      </c>
      <c r="BL1087">
        <f t="shared" si="266"/>
        <v>-9.3307586272500884E-3</v>
      </c>
      <c r="BM1087">
        <f t="shared" si="262"/>
        <v>0.78965335510324319</v>
      </c>
      <c r="BN1087">
        <f t="shared" si="262"/>
        <v>1.2088203798343946</v>
      </c>
      <c r="BO1087">
        <f t="shared" si="262"/>
        <v>0.17344343439753029</v>
      </c>
      <c r="BP1087">
        <f t="shared" si="262"/>
        <v>-0.29793416656059907</v>
      </c>
      <c r="BQ1087">
        <f t="shared" si="262"/>
        <v>0.60872532306641436</v>
      </c>
      <c r="BR1087">
        <f t="shared" si="265"/>
        <v>0.30404081389622228</v>
      </c>
      <c r="BS1087">
        <f t="shared" si="265"/>
        <v>-0.31362202301982911</v>
      </c>
      <c r="BT1087">
        <f t="shared" si="265"/>
        <v>1.7733217946183233</v>
      </c>
      <c r="BU1087">
        <f t="shared" si="265"/>
        <v>-3.991620666308076E-2</v>
      </c>
      <c r="BV1087">
        <f t="shared" si="265"/>
        <v>-0.35717256959863808</v>
      </c>
      <c r="BW1087">
        <f t="shared" si="265"/>
        <v>-0.10325810958507768</v>
      </c>
      <c r="BX1087">
        <f t="shared" si="259"/>
        <v>-4.71798068532421E-2</v>
      </c>
      <c r="BY1087">
        <f t="shared" si="259"/>
        <v>-0.1059703395244459</v>
      </c>
      <c r="BZ1087">
        <f t="shared" si="258"/>
        <v>-0.19657009570666342</v>
      </c>
      <c r="CA1087">
        <f t="shared" si="258"/>
        <v>-0.13449718289666615</v>
      </c>
      <c r="CB1087">
        <f t="shared" si="258"/>
        <v>-0.31011394532950831</v>
      </c>
      <c r="CC1087">
        <f t="shared" si="257"/>
        <v>-0.17748553263522798</v>
      </c>
      <c r="CD1087">
        <f t="shared" si="257"/>
        <v>-0.25505410597689637</v>
      </c>
      <c r="CE1087">
        <f t="shared" si="257"/>
        <v>3.9376570078561768</v>
      </c>
      <c r="CF1087">
        <f t="shared" si="257"/>
        <v>-0.15071378989543877</v>
      </c>
      <c r="CG1087">
        <f t="shared" si="257"/>
        <v>-0.10861780008030536</v>
      </c>
      <c r="CH1087">
        <f t="shared" si="257"/>
        <v>-0.18882099759926541</v>
      </c>
      <c r="CI1087">
        <f t="shared" si="264"/>
        <v>-0.44619487448339101</v>
      </c>
      <c r="CJ1087">
        <f t="shared" si="264"/>
        <v>-0.16369571079412945</v>
      </c>
      <c r="CK1087">
        <f t="shared" si="264"/>
        <v>-9.7617598250793164E-2</v>
      </c>
      <c r="CL1087">
        <f t="shared" si="264"/>
        <v>-0.2513290785070888</v>
      </c>
      <c r="CM1087">
        <f t="shared" si="264"/>
        <v>-0.23069011945429144</v>
      </c>
      <c r="CN1087">
        <f t="shared" si="260"/>
        <v>-0.28694158180777513</v>
      </c>
      <c r="CO1087">
        <f t="shared" si="260"/>
        <v>-0.13662117757178671</v>
      </c>
      <c r="CP1087">
        <f t="shared" si="260"/>
        <v>-0.22529952388354521</v>
      </c>
      <c r="CQ1087">
        <f t="shared" si="260"/>
        <v>-0.21419160226713194</v>
      </c>
      <c r="CR1087">
        <f t="shared" si="260"/>
        <v>-0.26837784803098957</v>
      </c>
      <c r="CS1087">
        <f t="shared" si="260"/>
        <v>-0.12792901248503974</v>
      </c>
      <c r="CT1087">
        <f t="shared" si="260"/>
        <v>-0.15262944947551418</v>
      </c>
      <c r="CU1087">
        <f t="shared" si="260"/>
        <v>-9.1644382318053288E-2</v>
      </c>
      <c r="CV1087">
        <f t="shared" si="260"/>
        <v>0.58430796653874073</v>
      </c>
      <c r="CX1087">
        <f t="shared" si="254"/>
        <v>8.6546879252148115E-2</v>
      </c>
      <c r="CY1087">
        <f t="shared" si="255"/>
        <v>-2.3314730352177196E-2</v>
      </c>
      <c r="CZ1087">
        <f t="shared" si="256"/>
        <v>1.2069573264853183E-2</v>
      </c>
    </row>
    <row r="1088" spans="1:104" x14ac:dyDescent="0.25">
      <c r="A1088">
        <v>1086</v>
      </c>
      <c r="B1088">
        <v>9069</v>
      </c>
      <c r="C1088">
        <v>6</v>
      </c>
      <c r="D1088">
        <v>6</v>
      </c>
      <c r="E1088">
        <v>1992</v>
      </c>
      <c r="F1088">
        <v>1992</v>
      </c>
      <c r="G1088">
        <v>747</v>
      </c>
      <c r="H1088">
        <v>189</v>
      </c>
      <c r="I1088">
        <v>936</v>
      </c>
      <c r="J1088">
        <v>996</v>
      </c>
      <c r="K1088">
        <v>0</v>
      </c>
      <c r="L1088">
        <v>996</v>
      </c>
      <c r="M1088">
        <v>1</v>
      </c>
      <c r="N1088">
        <v>0</v>
      </c>
      <c r="O1088">
        <v>2</v>
      </c>
      <c r="P1088">
        <v>5</v>
      </c>
      <c r="Q1088">
        <v>0</v>
      </c>
      <c r="R1088">
        <v>2</v>
      </c>
      <c r="S1088">
        <v>564</v>
      </c>
      <c r="T1088">
        <v>12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1</v>
      </c>
      <c r="AR1088">
        <v>0</v>
      </c>
      <c r="AS1088">
        <v>0</v>
      </c>
      <c r="AT1088">
        <v>0</v>
      </c>
      <c r="AU1088">
        <v>0</v>
      </c>
      <c r="AV1088">
        <v>4</v>
      </c>
      <c r="AX1088">
        <v>147000</v>
      </c>
      <c r="BB1088">
        <f t="shared" si="267"/>
        <v>-0.13090766194031841</v>
      </c>
      <c r="BC1088">
        <f t="shared" si="267"/>
        <v>-7.2527470093259272E-2</v>
      </c>
      <c r="BD1088">
        <f t="shared" si="266"/>
        <v>0.38830869753125574</v>
      </c>
      <c r="BE1088">
        <f t="shared" si="266"/>
        <v>0.67135249807968467</v>
      </c>
      <c r="BF1088">
        <f t="shared" si="266"/>
        <v>0.3428735738267476</v>
      </c>
      <c r="BG1088">
        <f t="shared" si="266"/>
        <v>0.69139721556483724</v>
      </c>
      <c r="BH1088">
        <f t="shared" si="266"/>
        <v>-0.84929058741338681</v>
      </c>
      <c r="BI1088">
        <f t="shared" si="266"/>
        <v>-0.29078135579467862</v>
      </c>
      <c r="BJ1088">
        <f t="shared" si="266"/>
        <v>-0.43462088743566624</v>
      </c>
      <c r="BK1088">
        <f t="shared" si="266"/>
        <v>-0.78942087648064874</v>
      </c>
      <c r="BL1088">
        <f t="shared" si="266"/>
        <v>-1.0331648200216759</v>
      </c>
      <c r="BM1088">
        <f t="shared" si="262"/>
        <v>-1.0396594366417218</v>
      </c>
      <c r="BN1088">
        <f t="shared" si="262"/>
        <v>-0.76924933262188744</v>
      </c>
      <c r="BO1088">
        <f t="shared" si="262"/>
        <v>-1.0605414743596004</v>
      </c>
      <c r="BP1088">
        <f t="shared" si="262"/>
        <v>-0.92737254661820245</v>
      </c>
      <c r="BQ1088">
        <f t="shared" si="262"/>
        <v>-0.94767465068294066</v>
      </c>
      <c r="BR1088">
        <f t="shared" si="265"/>
        <v>0.30404081389622228</v>
      </c>
      <c r="BS1088">
        <f t="shared" si="265"/>
        <v>0.42438061203408556</v>
      </c>
      <c r="BT1088">
        <f t="shared" si="265"/>
        <v>0.21128838270842745</v>
      </c>
      <c r="BU1088">
        <f t="shared" si="265"/>
        <v>-0.71890322722064026</v>
      </c>
      <c r="BV1088">
        <f t="shared" si="265"/>
        <v>-0.35717256959863808</v>
      </c>
      <c r="BW1088">
        <f t="shared" si="265"/>
        <v>-0.10325810958507768</v>
      </c>
      <c r="BX1088">
        <f t="shared" si="259"/>
        <v>-4.71798068532421E-2</v>
      </c>
      <c r="BY1088">
        <f t="shared" si="259"/>
        <v>-0.1059703395244459</v>
      </c>
      <c r="BZ1088">
        <f t="shared" si="258"/>
        <v>-0.19657009570666342</v>
      </c>
      <c r="CA1088">
        <f t="shared" si="258"/>
        <v>-0.13449718289666615</v>
      </c>
      <c r="CB1088">
        <f t="shared" si="258"/>
        <v>-0.31011394532950831</v>
      </c>
      <c r="CC1088">
        <f t="shared" si="257"/>
        <v>-0.17748553263522798</v>
      </c>
      <c r="CD1088">
        <f t="shared" si="257"/>
        <v>-0.25505410597689637</v>
      </c>
      <c r="CE1088">
        <f t="shared" si="257"/>
        <v>-0.25381703953656021</v>
      </c>
      <c r="CF1088">
        <f t="shared" si="257"/>
        <v>-0.15071378989543877</v>
      </c>
      <c r="CG1088">
        <f t="shared" si="257"/>
        <v>-0.10861780008030536</v>
      </c>
      <c r="CH1088">
        <f t="shared" si="257"/>
        <v>-0.18882099759926541</v>
      </c>
      <c r="CI1088">
        <f t="shared" si="264"/>
        <v>-0.44619487448339101</v>
      </c>
      <c r="CJ1088">
        <f t="shared" si="264"/>
        <v>-0.16369571079412945</v>
      </c>
      <c r="CK1088">
        <f t="shared" si="264"/>
        <v>-9.7617598250793164E-2</v>
      </c>
      <c r="CL1088">
        <f t="shared" si="264"/>
        <v>-0.2513290785070888</v>
      </c>
      <c r="CM1088">
        <f t="shared" si="264"/>
        <v>-0.23069011945429144</v>
      </c>
      <c r="CN1088">
        <f t="shared" si="260"/>
        <v>-0.28694158180777513</v>
      </c>
      <c r="CO1088">
        <f t="shared" si="260"/>
        <v>-0.13662117757178671</v>
      </c>
      <c r="CP1088">
        <f t="shared" si="260"/>
        <v>-0.22529952388354521</v>
      </c>
      <c r="CQ1088">
        <f t="shared" si="260"/>
        <v>4.6661233860979001</v>
      </c>
      <c r="CR1088">
        <f t="shared" si="260"/>
        <v>-0.26837784803098957</v>
      </c>
      <c r="CS1088">
        <f t="shared" si="260"/>
        <v>-0.12792901248503974</v>
      </c>
      <c r="CT1088">
        <f t="shared" si="260"/>
        <v>-0.15262944947551418</v>
      </c>
      <c r="CU1088">
        <f t="shared" si="260"/>
        <v>-9.1644382318053288E-2</v>
      </c>
      <c r="CV1088">
        <f t="shared" si="260"/>
        <v>0.58430796653874073</v>
      </c>
      <c r="CX1088">
        <f t="shared" si="254"/>
        <v>-0.43791286428648873</v>
      </c>
      <c r="CY1088">
        <f t="shared" si="255"/>
        <v>-0.2385297496096957</v>
      </c>
      <c r="CZ1088">
        <f t="shared" si="256"/>
        <v>3.9753626418219203E-2</v>
      </c>
    </row>
    <row r="1089" spans="1:104" x14ac:dyDescent="0.25">
      <c r="A1089">
        <v>1087</v>
      </c>
      <c r="B1089">
        <v>1974</v>
      </c>
      <c r="C1089">
        <v>4</v>
      </c>
      <c r="D1089">
        <v>5</v>
      </c>
      <c r="E1089">
        <v>1973</v>
      </c>
      <c r="F1089">
        <v>1973</v>
      </c>
      <c r="G1089">
        <v>334</v>
      </c>
      <c r="H1089">
        <v>212</v>
      </c>
      <c r="I1089">
        <v>546</v>
      </c>
      <c r="J1089">
        <v>546</v>
      </c>
      <c r="K1089">
        <v>546</v>
      </c>
      <c r="L1089">
        <v>1092</v>
      </c>
      <c r="M1089">
        <v>1</v>
      </c>
      <c r="N1089">
        <v>1</v>
      </c>
      <c r="O1089">
        <v>3</v>
      </c>
      <c r="P1089">
        <v>6</v>
      </c>
      <c r="Q1089">
        <v>0</v>
      </c>
      <c r="R1089">
        <v>1</v>
      </c>
      <c r="S1089">
        <v>286</v>
      </c>
      <c r="T1089">
        <v>120</v>
      </c>
      <c r="U1089">
        <v>96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3</v>
      </c>
      <c r="AX1089">
        <v>83500</v>
      </c>
      <c r="BB1089">
        <f t="shared" si="267"/>
        <v>-0.91794138213497256</v>
      </c>
      <c r="BC1089">
        <f t="shared" si="267"/>
        <v>-1.5230768719584498</v>
      </c>
      <c r="BD1089">
        <f t="shared" si="266"/>
        <v>-0.51240735344330679</v>
      </c>
      <c r="BE1089">
        <f t="shared" si="266"/>
        <v>3.6582781059829407E-2</v>
      </c>
      <c r="BF1089">
        <f t="shared" si="266"/>
        <v>-0.57755627113987407</v>
      </c>
      <c r="BG1089">
        <f t="shared" si="266"/>
        <v>-0.25104894522951815</v>
      </c>
      <c r="BH1089">
        <f t="shared" si="266"/>
        <v>-0.79741985133877125</v>
      </c>
      <c r="BI1089">
        <f t="shared" si="266"/>
        <v>-1.2252346179949571</v>
      </c>
      <c r="BJ1089">
        <f t="shared" si="266"/>
        <v>-1.6374051261281037</v>
      </c>
      <c r="BK1089">
        <f t="shared" si="266"/>
        <v>0.4850538094031332</v>
      </c>
      <c r="BL1089">
        <f t="shared" si="266"/>
        <v>-0.83737185210561049</v>
      </c>
      <c r="BM1089">
        <f t="shared" si="262"/>
        <v>-1.0396594366417218</v>
      </c>
      <c r="BN1089">
        <f t="shared" si="262"/>
        <v>1.2088203798343946</v>
      </c>
      <c r="BO1089">
        <f t="shared" si="262"/>
        <v>0.17344343439753029</v>
      </c>
      <c r="BP1089">
        <f t="shared" si="262"/>
        <v>-0.29793416656059907</v>
      </c>
      <c r="BQ1089">
        <f t="shared" si="262"/>
        <v>-0.94767465068294066</v>
      </c>
      <c r="BR1089">
        <f t="shared" si="265"/>
        <v>-1.0406114342934585</v>
      </c>
      <c r="BS1089">
        <f t="shared" si="265"/>
        <v>-0.8992628237400323</v>
      </c>
      <c r="BT1089">
        <f t="shared" si="265"/>
        <v>0.21128838270842745</v>
      </c>
      <c r="BU1089">
        <f t="shared" si="265"/>
        <v>0.7625229994503987</v>
      </c>
      <c r="BV1089">
        <f t="shared" si="265"/>
        <v>-0.35717256959863808</v>
      </c>
      <c r="BW1089">
        <f t="shared" si="265"/>
        <v>-0.10325810958507768</v>
      </c>
      <c r="BX1089">
        <f t="shared" si="259"/>
        <v>-4.71798068532421E-2</v>
      </c>
      <c r="BY1089">
        <f t="shared" si="259"/>
        <v>-0.1059703395244459</v>
      </c>
      <c r="BZ1089">
        <f t="shared" si="258"/>
        <v>-0.19657009570666342</v>
      </c>
      <c r="CA1089">
        <f t="shared" si="258"/>
        <v>-0.13449718289666615</v>
      </c>
      <c r="CB1089">
        <f t="shared" si="258"/>
        <v>-0.31011394532950831</v>
      </c>
      <c r="CC1089">
        <f t="shared" si="257"/>
        <v>-0.17748553263522798</v>
      </c>
      <c r="CD1089">
        <f t="shared" si="257"/>
        <v>-0.25505410597689637</v>
      </c>
      <c r="CE1089">
        <f t="shared" si="257"/>
        <v>-0.25381703953656021</v>
      </c>
      <c r="CF1089">
        <f t="shared" si="257"/>
        <v>-0.15071378989543877</v>
      </c>
      <c r="CG1089">
        <f t="shared" si="257"/>
        <v>9.2014793496601524</v>
      </c>
      <c r="CH1089">
        <f t="shared" si="257"/>
        <v>-0.18882099759926541</v>
      </c>
      <c r="CI1089">
        <f t="shared" si="264"/>
        <v>-0.44619487448339101</v>
      </c>
      <c r="CJ1089">
        <f t="shared" si="264"/>
        <v>-0.16369571079412945</v>
      </c>
      <c r="CK1089">
        <f t="shared" si="264"/>
        <v>-9.7617598250793164E-2</v>
      </c>
      <c r="CL1089">
        <f t="shared" si="264"/>
        <v>-0.2513290785070888</v>
      </c>
      <c r="CM1089">
        <f t="shared" si="264"/>
        <v>-0.23069011945429144</v>
      </c>
      <c r="CN1089">
        <f t="shared" si="260"/>
        <v>-0.28694158180777513</v>
      </c>
      <c r="CO1089">
        <f t="shared" si="260"/>
        <v>-0.13662117757178671</v>
      </c>
      <c r="CP1089">
        <f t="shared" si="260"/>
        <v>-0.22529952388354521</v>
      </c>
      <c r="CQ1089">
        <f t="shared" si="260"/>
        <v>-0.21419160226713194</v>
      </c>
      <c r="CR1089">
        <f t="shared" si="260"/>
        <v>-0.26837784803098957</v>
      </c>
      <c r="CS1089">
        <f t="shared" si="260"/>
        <v>-0.12792901248503974</v>
      </c>
      <c r="CT1089">
        <f t="shared" si="260"/>
        <v>-0.15262944947551418</v>
      </c>
      <c r="CU1089">
        <f t="shared" si="260"/>
        <v>-9.1644382318053288E-2</v>
      </c>
      <c r="CV1089">
        <f t="shared" si="260"/>
        <v>-0.57785152491952818</v>
      </c>
      <c r="CX1089">
        <f t="shared" si="254"/>
        <v>-1.2602139436618822</v>
      </c>
      <c r="CY1089">
        <f t="shared" si="255"/>
        <v>-1.1334654904584376</v>
      </c>
      <c r="CZ1089">
        <f t="shared" si="256"/>
        <v>1.6065170389465793E-2</v>
      </c>
    </row>
    <row r="1090" spans="1:104" x14ac:dyDescent="0.25">
      <c r="A1090">
        <v>1088</v>
      </c>
      <c r="B1090">
        <v>10574</v>
      </c>
      <c r="C1090">
        <v>8</v>
      </c>
      <c r="D1090">
        <v>5</v>
      </c>
      <c r="E1090">
        <v>2005</v>
      </c>
      <c r="F1090">
        <v>2006</v>
      </c>
      <c r="G1090">
        <v>0</v>
      </c>
      <c r="H1090">
        <v>1082</v>
      </c>
      <c r="I1090">
        <v>1082</v>
      </c>
      <c r="J1090">
        <v>1082</v>
      </c>
      <c r="K1090">
        <v>871</v>
      </c>
      <c r="L1090">
        <v>1953</v>
      </c>
      <c r="M1090">
        <v>2</v>
      </c>
      <c r="N1090">
        <v>1</v>
      </c>
      <c r="O1090">
        <v>3</v>
      </c>
      <c r="P1090">
        <v>9</v>
      </c>
      <c r="Q1090">
        <v>1</v>
      </c>
      <c r="R1090">
        <v>3</v>
      </c>
      <c r="S1090">
        <v>1043</v>
      </c>
      <c r="T1090">
        <v>160</v>
      </c>
      <c r="U1090">
        <v>5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1</v>
      </c>
      <c r="AS1090">
        <v>0</v>
      </c>
      <c r="AT1090">
        <v>0</v>
      </c>
      <c r="AU1090">
        <v>0</v>
      </c>
      <c r="AV1090">
        <v>4</v>
      </c>
      <c r="AX1090">
        <v>252000</v>
      </c>
      <c r="BB1090">
        <f t="shared" si="267"/>
        <v>3.6038884767638502E-2</v>
      </c>
      <c r="BC1090">
        <f t="shared" si="267"/>
        <v>1.3780219317719313</v>
      </c>
      <c r="BD1090">
        <f t="shared" si="266"/>
        <v>-0.51240735344330679</v>
      </c>
      <c r="BE1090">
        <f t="shared" si="266"/>
        <v>1.1056686202511645</v>
      </c>
      <c r="BF1090">
        <f t="shared" si="266"/>
        <v>1.0210850385389951</v>
      </c>
      <c r="BG1090">
        <f t="shared" si="266"/>
        <v>-1.0132209009324593</v>
      </c>
      <c r="BH1090">
        <f t="shared" si="266"/>
        <v>1.1646471219184251</v>
      </c>
      <c r="BI1090">
        <f t="shared" si="266"/>
        <v>5.9039609029015387E-2</v>
      </c>
      <c r="BJ1090">
        <f t="shared" si="266"/>
        <v>-0.20475545515222263</v>
      </c>
      <c r="BK1090">
        <f t="shared" si="266"/>
        <v>1.2436696938577654</v>
      </c>
      <c r="BL1090">
        <f t="shared" si="266"/>
        <v>0.91864632889160203</v>
      </c>
      <c r="BM1090">
        <f t="shared" si="262"/>
        <v>0.78965335510324319</v>
      </c>
      <c r="BN1090">
        <f t="shared" si="262"/>
        <v>1.2088203798343946</v>
      </c>
      <c r="BO1090">
        <f t="shared" si="262"/>
        <v>0.17344343439753029</v>
      </c>
      <c r="BP1090">
        <f t="shared" si="262"/>
        <v>1.590380973612211</v>
      </c>
      <c r="BQ1090">
        <f t="shared" si="262"/>
        <v>0.60872532306641436</v>
      </c>
      <c r="BR1090">
        <f t="shared" si="265"/>
        <v>1.648693062085903</v>
      </c>
      <c r="BS1090">
        <f t="shared" si="265"/>
        <v>2.705046819716828</v>
      </c>
      <c r="BT1090">
        <f t="shared" si="265"/>
        <v>0.53170549284379076</v>
      </c>
      <c r="BU1090">
        <f t="shared" si="265"/>
        <v>5.2672932503859168E-2</v>
      </c>
      <c r="BV1090">
        <f t="shared" si="265"/>
        <v>-0.35717256959863808</v>
      </c>
      <c r="BW1090">
        <f t="shared" si="265"/>
        <v>-0.10325810958507768</v>
      </c>
      <c r="BX1090">
        <f t="shared" si="259"/>
        <v>-4.71798068532421E-2</v>
      </c>
      <c r="BY1090">
        <f t="shared" si="259"/>
        <v>-0.1059703395244459</v>
      </c>
      <c r="BZ1090">
        <f t="shared" si="258"/>
        <v>-0.19657009570666342</v>
      </c>
      <c r="CA1090">
        <f t="shared" si="258"/>
        <v>-0.13449718289666615</v>
      </c>
      <c r="CB1090">
        <f t="shared" si="258"/>
        <v>-0.31011394532950831</v>
      </c>
      <c r="CC1090">
        <f t="shared" si="257"/>
        <v>-0.17748553263522798</v>
      </c>
      <c r="CD1090">
        <f t="shared" si="257"/>
        <v>-0.25505410597689637</v>
      </c>
      <c r="CE1090">
        <f t="shared" si="257"/>
        <v>-0.25381703953656021</v>
      </c>
      <c r="CF1090">
        <f t="shared" si="257"/>
        <v>-0.15071378989543877</v>
      </c>
      <c r="CG1090">
        <f t="shared" si="257"/>
        <v>-0.10861780008030536</v>
      </c>
      <c r="CH1090">
        <f t="shared" si="257"/>
        <v>-0.18882099759926541</v>
      </c>
      <c r="CI1090">
        <f t="shared" si="264"/>
        <v>-0.44619487448339101</v>
      </c>
      <c r="CJ1090">
        <f t="shared" si="264"/>
        <v>-0.16369571079412945</v>
      </c>
      <c r="CK1090">
        <f t="shared" si="264"/>
        <v>-9.7617598250793164E-2</v>
      </c>
      <c r="CL1090">
        <f t="shared" si="264"/>
        <v>-0.2513290785070888</v>
      </c>
      <c r="CM1090">
        <f t="shared" si="264"/>
        <v>-0.23069011945429144</v>
      </c>
      <c r="CN1090">
        <f t="shared" si="260"/>
        <v>-0.28694158180777513</v>
      </c>
      <c r="CO1090">
        <f t="shared" si="260"/>
        <v>-0.13662117757178671</v>
      </c>
      <c r="CP1090">
        <f t="shared" si="260"/>
        <v>-0.22529952388354521</v>
      </c>
      <c r="CQ1090">
        <f t="shared" si="260"/>
        <v>-0.21419160226713194</v>
      </c>
      <c r="CR1090">
        <f t="shared" si="260"/>
        <v>3.7240198912729876</v>
      </c>
      <c r="CS1090">
        <f t="shared" si="260"/>
        <v>-0.12792901248503974</v>
      </c>
      <c r="CT1090">
        <f t="shared" si="260"/>
        <v>-0.15262944947551418</v>
      </c>
      <c r="CU1090">
        <f t="shared" si="260"/>
        <v>-9.1644382318053288E-2</v>
      </c>
      <c r="CV1090">
        <f t="shared" si="260"/>
        <v>0.58430796653874073</v>
      </c>
      <c r="CX1090">
        <f t="shared" si="254"/>
        <v>0.921797581924792</v>
      </c>
      <c r="CY1090">
        <f t="shared" si="255"/>
        <v>0.93999669791357032</v>
      </c>
      <c r="CZ1090">
        <f t="shared" si="256"/>
        <v>3.3120782277300687E-4</v>
      </c>
    </row>
    <row r="1091" spans="1:104" x14ac:dyDescent="0.25">
      <c r="A1091">
        <v>1089</v>
      </c>
      <c r="B1091">
        <v>2522</v>
      </c>
      <c r="C1091">
        <v>7</v>
      </c>
      <c r="D1091">
        <v>5</v>
      </c>
      <c r="E1091">
        <v>2004</v>
      </c>
      <c r="F1091">
        <v>2004</v>
      </c>
      <c r="G1091">
        <v>0</v>
      </c>
      <c r="H1091">
        <v>970</v>
      </c>
      <c r="I1091">
        <v>970</v>
      </c>
      <c r="J1091">
        <v>970</v>
      </c>
      <c r="K1091">
        <v>739</v>
      </c>
      <c r="L1091">
        <v>1709</v>
      </c>
      <c r="M1091">
        <v>2</v>
      </c>
      <c r="N1091">
        <v>0</v>
      </c>
      <c r="O1091">
        <v>3</v>
      </c>
      <c r="P1091">
        <v>7</v>
      </c>
      <c r="Q1091">
        <v>0</v>
      </c>
      <c r="R1091">
        <v>2</v>
      </c>
      <c r="S1091">
        <v>380</v>
      </c>
      <c r="T1091">
        <v>0</v>
      </c>
      <c r="U1091">
        <v>4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1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4</v>
      </c>
      <c r="AX1091">
        <v>137500</v>
      </c>
      <c r="BB1091">
        <f t="shared" si="267"/>
        <v>-0.85715287210443403</v>
      </c>
      <c r="BC1091">
        <f t="shared" si="267"/>
        <v>0.65274723083933595</v>
      </c>
      <c r="BD1091">
        <f t="shared" si="266"/>
        <v>-0.51240735344330679</v>
      </c>
      <c r="BE1091">
        <f t="shared" si="266"/>
        <v>1.0722596877764352</v>
      </c>
      <c r="BF1091">
        <f t="shared" si="266"/>
        <v>0.92419768643724554</v>
      </c>
      <c r="BG1091">
        <f t="shared" si="266"/>
        <v>-1.0132209009324593</v>
      </c>
      <c r="BH1091">
        <f t="shared" si="266"/>
        <v>0.91205918972899302</v>
      </c>
      <c r="BI1091">
        <f t="shared" si="266"/>
        <v>-0.20931619960285947</v>
      </c>
      <c r="BJ1091">
        <f t="shared" si="266"/>
        <v>-0.5041150878934515</v>
      </c>
      <c r="BK1091">
        <f t="shared" si="266"/>
        <v>0.93555493463311468</v>
      </c>
      <c r="BL1091">
        <f t="shared" si="266"/>
        <v>0.42100586877160223</v>
      </c>
      <c r="BM1091">
        <f t="shared" si="262"/>
        <v>0.78965335510324319</v>
      </c>
      <c r="BN1091">
        <f t="shared" si="262"/>
        <v>-0.76924933262188744</v>
      </c>
      <c r="BO1091">
        <f t="shared" si="262"/>
        <v>0.17344343439753029</v>
      </c>
      <c r="BP1091">
        <f t="shared" si="262"/>
        <v>0.33150421349700426</v>
      </c>
      <c r="BQ1091">
        <f t="shared" si="262"/>
        <v>-0.94767465068294066</v>
      </c>
      <c r="BR1091">
        <f t="shared" si="265"/>
        <v>0.30404081389622228</v>
      </c>
      <c r="BS1091">
        <f t="shared" si="265"/>
        <v>-0.45169993538475506</v>
      </c>
      <c r="BT1091">
        <f t="shared" si="265"/>
        <v>-0.74996294769766236</v>
      </c>
      <c r="BU1091">
        <f t="shared" si="265"/>
        <v>-0.10164229944104071</v>
      </c>
      <c r="BV1091">
        <f t="shared" si="265"/>
        <v>-0.35717256959863808</v>
      </c>
      <c r="BW1091">
        <f t="shared" si="265"/>
        <v>-0.10325810958507768</v>
      </c>
      <c r="BX1091">
        <f t="shared" si="259"/>
        <v>-4.71798068532421E-2</v>
      </c>
      <c r="BY1091">
        <f t="shared" si="259"/>
        <v>-0.1059703395244459</v>
      </c>
      <c r="BZ1091">
        <f t="shared" si="258"/>
        <v>-0.19657009570666342</v>
      </c>
      <c r="CA1091">
        <f t="shared" si="258"/>
        <v>-0.13449718289666615</v>
      </c>
      <c r="CB1091">
        <f t="shared" si="258"/>
        <v>-0.31011394532950831</v>
      </c>
      <c r="CC1091">
        <f t="shared" si="257"/>
        <v>-0.17748553263522798</v>
      </c>
      <c r="CD1091">
        <f t="shared" si="257"/>
        <v>3.9185585372814082</v>
      </c>
      <c r="CE1091">
        <f t="shared" si="257"/>
        <v>-0.25381703953656021</v>
      </c>
      <c r="CF1091">
        <f t="shared" si="257"/>
        <v>-0.15071378989543877</v>
      </c>
      <c r="CG1091">
        <f t="shared" si="257"/>
        <v>-0.10861780008030536</v>
      </c>
      <c r="CH1091">
        <f t="shared" si="257"/>
        <v>-0.18882099759926541</v>
      </c>
      <c r="CI1091">
        <f t="shared" si="264"/>
        <v>-0.44619487448339101</v>
      </c>
      <c r="CJ1091">
        <f t="shared" si="264"/>
        <v>-0.16369571079412945</v>
      </c>
      <c r="CK1091">
        <f t="shared" si="264"/>
        <v>-9.7617598250793164E-2</v>
      </c>
      <c r="CL1091">
        <f t="shared" si="264"/>
        <v>-0.2513290785070888</v>
      </c>
      <c r="CM1091">
        <f t="shared" si="264"/>
        <v>-0.23069011945429144</v>
      </c>
      <c r="CN1091">
        <f t="shared" si="260"/>
        <v>-0.28694158180777513</v>
      </c>
      <c r="CO1091">
        <f t="shared" si="260"/>
        <v>-0.13662117757178671</v>
      </c>
      <c r="CP1091">
        <f t="shared" si="260"/>
        <v>-0.22529952388354521</v>
      </c>
      <c r="CQ1091">
        <f t="shared" si="260"/>
        <v>-0.21419160226713194</v>
      </c>
      <c r="CR1091">
        <f t="shared" si="260"/>
        <v>-0.26837784803098957</v>
      </c>
      <c r="CS1091">
        <f t="shared" si="260"/>
        <v>-0.12792901248503974</v>
      </c>
      <c r="CT1091">
        <f t="shared" si="260"/>
        <v>-0.15262944947551418</v>
      </c>
      <c r="CU1091">
        <f t="shared" si="260"/>
        <v>-9.1644382318053288E-2</v>
      </c>
      <c r="CV1091">
        <f t="shared" si="260"/>
        <v>0.58430796653874073</v>
      </c>
      <c r="CX1091">
        <f t="shared" si="254"/>
        <v>-0.56093428561036651</v>
      </c>
      <c r="CY1091">
        <f t="shared" si="255"/>
        <v>0.12096354457119772</v>
      </c>
      <c r="CZ1091">
        <f t="shared" si="256"/>
        <v>0.46498465080632545</v>
      </c>
    </row>
    <row r="1092" spans="1:104" x14ac:dyDescent="0.25">
      <c r="A1092">
        <v>1090</v>
      </c>
      <c r="B1092">
        <v>3316</v>
      </c>
      <c r="C1092">
        <v>8</v>
      </c>
      <c r="D1092">
        <v>5</v>
      </c>
      <c r="E1092">
        <v>2005</v>
      </c>
      <c r="F1092">
        <v>2005</v>
      </c>
      <c r="G1092">
        <v>1039</v>
      </c>
      <c r="H1092">
        <v>208</v>
      </c>
      <c r="I1092">
        <v>1247</v>
      </c>
      <c r="J1092">
        <v>1247</v>
      </c>
      <c r="K1092">
        <v>0</v>
      </c>
      <c r="L1092">
        <v>1247</v>
      </c>
      <c r="M1092">
        <v>1</v>
      </c>
      <c r="N1092">
        <v>1</v>
      </c>
      <c r="O1092">
        <v>1</v>
      </c>
      <c r="P1092">
        <v>4</v>
      </c>
      <c r="Q1092">
        <v>1</v>
      </c>
      <c r="R1092">
        <v>2</v>
      </c>
      <c r="S1092">
        <v>550</v>
      </c>
      <c r="T1092">
        <v>0</v>
      </c>
      <c r="U1092">
        <v>84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1</v>
      </c>
      <c r="AS1092">
        <v>0</v>
      </c>
      <c r="AT1092">
        <v>0</v>
      </c>
      <c r="AU1092">
        <v>0</v>
      </c>
      <c r="AV1092">
        <v>4</v>
      </c>
      <c r="AX1092">
        <v>197000</v>
      </c>
      <c r="BB1092">
        <f t="shared" si="267"/>
        <v>-0.76907608932296045</v>
      </c>
      <c r="BC1092">
        <f t="shared" si="267"/>
        <v>1.3780219317719313</v>
      </c>
      <c r="BD1092">
        <f t="shared" si="266"/>
        <v>-0.51240735344330679</v>
      </c>
      <c r="BE1092">
        <f t="shared" si="266"/>
        <v>1.1056686202511645</v>
      </c>
      <c r="BF1092">
        <f t="shared" si="266"/>
        <v>0.97264136248812039</v>
      </c>
      <c r="BG1092">
        <f t="shared" si="266"/>
        <v>1.3577271888141151</v>
      </c>
      <c r="BH1092">
        <f t="shared" si="266"/>
        <v>-0.80644084891696532</v>
      </c>
      <c r="BI1092">
        <f t="shared" si="266"/>
        <v>0.4543852199599025</v>
      </c>
      <c r="BJ1092">
        <f t="shared" si="266"/>
        <v>0.23626543236833777</v>
      </c>
      <c r="BK1092">
        <f t="shared" si="266"/>
        <v>-0.78942087648064874</v>
      </c>
      <c r="BL1092">
        <f t="shared" si="266"/>
        <v>-0.52124778932446303</v>
      </c>
      <c r="BM1092">
        <f t="shared" si="262"/>
        <v>-1.0396594366417218</v>
      </c>
      <c r="BN1092">
        <f t="shared" si="262"/>
        <v>1.2088203798343946</v>
      </c>
      <c r="BO1092">
        <f t="shared" si="262"/>
        <v>-2.2945263831167311</v>
      </c>
      <c r="BP1092">
        <f t="shared" si="262"/>
        <v>-1.5568109266758057</v>
      </c>
      <c r="BQ1092">
        <f t="shared" si="262"/>
        <v>0.60872532306641436</v>
      </c>
      <c r="BR1092">
        <f t="shared" si="265"/>
        <v>0.30404081389622228</v>
      </c>
      <c r="BS1092">
        <f t="shared" si="265"/>
        <v>0.35772230951308681</v>
      </c>
      <c r="BT1092">
        <f t="shared" si="265"/>
        <v>-0.74996294769766236</v>
      </c>
      <c r="BU1092">
        <f t="shared" si="265"/>
        <v>0.5773447211165188</v>
      </c>
      <c r="BV1092">
        <f t="shared" si="265"/>
        <v>-0.35717256959863808</v>
      </c>
      <c r="BW1092">
        <f t="shared" si="265"/>
        <v>-0.10325810958507768</v>
      </c>
      <c r="BX1092">
        <f t="shared" si="259"/>
        <v>-4.71798068532421E-2</v>
      </c>
      <c r="BY1092">
        <f t="shared" si="259"/>
        <v>-0.1059703395244459</v>
      </c>
      <c r="BZ1092">
        <f t="shared" si="258"/>
        <v>-0.19657009570666342</v>
      </c>
      <c r="CA1092">
        <f t="shared" si="258"/>
        <v>-0.13449718289666615</v>
      </c>
      <c r="CB1092">
        <f t="shared" si="258"/>
        <v>-0.31011394532950831</v>
      </c>
      <c r="CC1092">
        <f t="shared" si="257"/>
        <v>-0.17748553263522798</v>
      </c>
      <c r="CD1092">
        <f t="shared" si="257"/>
        <v>-0.25505410597689637</v>
      </c>
      <c r="CE1092">
        <f t="shared" si="257"/>
        <v>-0.25381703953656021</v>
      </c>
      <c r="CF1092">
        <f t="shared" si="257"/>
        <v>-0.15071378989543877</v>
      </c>
      <c r="CG1092">
        <f t="shared" si="257"/>
        <v>-0.10861780008030536</v>
      </c>
      <c r="CH1092">
        <f t="shared" si="257"/>
        <v>-0.18882099759926541</v>
      </c>
      <c r="CI1092">
        <f t="shared" si="264"/>
        <v>-0.44619487448339101</v>
      </c>
      <c r="CJ1092">
        <f t="shared" si="264"/>
        <v>-0.16369571079412945</v>
      </c>
      <c r="CK1092">
        <f t="shared" si="264"/>
        <v>-9.7617598250793164E-2</v>
      </c>
      <c r="CL1092">
        <f t="shared" si="264"/>
        <v>-0.2513290785070888</v>
      </c>
      <c r="CM1092">
        <f t="shared" si="264"/>
        <v>-0.23069011945429144</v>
      </c>
      <c r="CN1092">
        <f t="shared" si="264"/>
        <v>-0.28694158180777513</v>
      </c>
      <c r="CO1092">
        <f t="shared" si="264"/>
        <v>-0.13662117757178671</v>
      </c>
      <c r="CP1092">
        <f t="shared" si="264"/>
        <v>-0.22529952388354521</v>
      </c>
      <c r="CQ1092">
        <f t="shared" si="264"/>
        <v>-0.21419160226713194</v>
      </c>
      <c r="CR1092">
        <f t="shared" si="264"/>
        <v>3.7240198912729876</v>
      </c>
      <c r="CS1092">
        <f t="shared" si="264"/>
        <v>-0.12792901248503974</v>
      </c>
      <c r="CT1092">
        <f t="shared" si="264"/>
        <v>-0.15262944947551418</v>
      </c>
      <c r="CU1092">
        <f t="shared" si="264"/>
        <v>-9.1644382318053288E-2</v>
      </c>
      <c r="CV1092">
        <f t="shared" si="264"/>
        <v>0.58430796653874073</v>
      </c>
      <c r="CX1092">
        <f t="shared" si="254"/>
        <v>0.20956830057602591</v>
      </c>
      <c r="CY1092">
        <f t="shared" si="255"/>
        <v>0.61006264896521323</v>
      </c>
      <c r="CZ1092">
        <f t="shared" si="256"/>
        <v>0.16039572309167974</v>
      </c>
    </row>
    <row r="1093" spans="1:104" x14ac:dyDescent="0.25">
      <c r="A1093">
        <v>1091</v>
      </c>
      <c r="B1093">
        <v>8544</v>
      </c>
      <c r="C1093">
        <v>3</v>
      </c>
      <c r="D1093">
        <v>4</v>
      </c>
      <c r="E1093">
        <v>1950</v>
      </c>
      <c r="F1093">
        <v>1950</v>
      </c>
      <c r="G1093">
        <v>0</v>
      </c>
      <c r="H1093">
        <v>0</v>
      </c>
      <c r="I1093">
        <v>0</v>
      </c>
      <c r="J1093">
        <v>1040</v>
      </c>
      <c r="K1093">
        <v>0</v>
      </c>
      <c r="L1093">
        <v>1040</v>
      </c>
      <c r="M1093">
        <v>2</v>
      </c>
      <c r="N1093">
        <v>0</v>
      </c>
      <c r="O1093">
        <v>2</v>
      </c>
      <c r="P1093">
        <v>6</v>
      </c>
      <c r="Q1093">
        <v>0</v>
      </c>
      <c r="R1093">
        <v>2</v>
      </c>
      <c r="S1093">
        <v>40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1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X1093">
        <v>92900</v>
      </c>
      <c r="BB1093">
        <f t="shared" si="267"/>
        <v>-0.18914482939658248</v>
      </c>
      <c r="BC1093">
        <f t="shared" si="267"/>
        <v>-2.2483515728910453</v>
      </c>
      <c r="BD1093">
        <f t="shared" si="266"/>
        <v>-1.4131234044178693</v>
      </c>
      <c r="BE1093">
        <f t="shared" si="266"/>
        <v>-0.73182266585894273</v>
      </c>
      <c r="BF1093">
        <f t="shared" si="266"/>
        <v>-1.691760820309995</v>
      </c>
      <c r="BG1093">
        <f t="shared" si="266"/>
        <v>-1.0132209009324593</v>
      </c>
      <c r="BH1093">
        <f t="shared" si="266"/>
        <v>-1.2755327229830535</v>
      </c>
      <c r="BI1093">
        <f t="shared" si="266"/>
        <v>-2.5334691850753472</v>
      </c>
      <c r="BJ1093">
        <f t="shared" si="266"/>
        <v>-0.31701531743018346</v>
      </c>
      <c r="BK1093">
        <f t="shared" si="266"/>
        <v>-0.78942087648064874</v>
      </c>
      <c r="BL1093">
        <f t="shared" si="266"/>
        <v>-0.94342637639347926</v>
      </c>
      <c r="BM1093">
        <f t="shared" si="262"/>
        <v>0.78965335510324319</v>
      </c>
      <c r="BN1093">
        <f t="shared" si="262"/>
        <v>-0.76924933262188744</v>
      </c>
      <c r="BO1093">
        <f t="shared" si="262"/>
        <v>-1.0605414743596004</v>
      </c>
      <c r="BP1093">
        <f t="shared" si="262"/>
        <v>-0.29793416656059907</v>
      </c>
      <c r="BQ1093">
        <f t="shared" si="262"/>
        <v>-0.94767465068294066</v>
      </c>
      <c r="BR1093">
        <f t="shared" si="265"/>
        <v>0.30404081389622228</v>
      </c>
      <c r="BS1093">
        <f t="shared" si="265"/>
        <v>-0.35647378892618542</v>
      </c>
      <c r="BT1093">
        <f t="shared" si="265"/>
        <v>-0.74996294769766236</v>
      </c>
      <c r="BU1093">
        <f t="shared" si="265"/>
        <v>-0.71890322722064026</v>
      </c>
      <c r="BV1093">
        <f t="shared" si="265"/>
        <v>-0.35717256959863808</v>
      </c>
      <c r="BW1093">
        <f t="shared" si="265"/>
        <v>-0.10325810958507768</v>
      </c>
      <c r="BX1093">
        <f t="shared" si="259"/>
        <v>-4.71798068532421E-2</v>
      </c>
      <c r="BY1093">
        <f t="shared" si="259"/>
        <v>-0.1059703395244459</v>
      </c>
      <c r="BZ1093">
        <f t="shared" si="258"/>
        <v>-0.19657009570666342</v>
      </c>
      <c r="CA1093">
        <f t="shared" si="258"/>
        <v>-0.13449718289666615</v>
      </c>
      <c r="CB1093">
        <f t="shared" si="258"/>
        <v>-0.31011394532950831</v>
      </c>
      <c r="CC1093">
        <f t="shared" si="257"/>
        <v>-0.17748553263522798</v>
      </c>
      <c r="CD1093">
        <f t="shared" si="257"/>
        <v>-0.25505410597689637</v>
      </c>
      <c r="CE1093">
        <f t="shared" si="257"/>
        <v>-0.25381703953656021</v>
      </c>
      <c r="CF1093">
        <f t="shared" si="257"/>
        <v>-0.15071378989543877</v>
      </c>
      <c r="CG1093">
        <f t="shared" si="257"/>
        <v>-0.10861780008030536</v>
      </c>
      <c r="CH1093">
        <f t="shared" si="257"/>
        <v>-0.18882099759926541</v>
      </c>
      <c r="CI1093">
        <f t="shared" si="264"/>
        <v>2.2399281157176252</v>
      </c>
      <c r="CJ1093">
        <f t="shared" si="264"/>
        <v>-0.16369571079412945</v>
      </c>
      <c r="CK1093">
        <f t="shared" si="264"/>
        <v>-9.7617598250793164E-2</v>
      </c>
      <c r="CL1093">
        <f t="shared" si="264"/>
        <v>-0.2513290785070888</v>
      </c>
      <c r="CM1093">
        <f t="shared" si="264"/>
        <v>-0.23069011945429144</v>
      </c>
      <c r="CN1093">
        <f t="shared" si="264"/>
        <v>-0.28694158180777513</v>
      </c>
      <c r="CO1093">
        <f t="shared" si="264"/>
        <v>-0.13662117757178671</v>
      </c>
      <c r="CP1093">
        <f t="shared" si="264"/>
        <v>-0.22529952388354521</v>
      </c>
      <c r="CQ1093">
        <f t="shared" si="264"/>
        <v>-0.21419160226713194</v>
      </c>
      <c r="CR1093">
        <f t="shared" si="264"/>
        <v>-0.26837784803098957</v>
      </c>
      <c r="CS1093">
        <f t="shared" si="264"/>
        <v>-0.12792901248503974</v>
      </c>
      <c r="CT1093">
        <f t="shared" si="264"/>
        <v>-0.15262944947551418</v>
      </c>
      <c r="CU1093">
        <f t="shared" si="264"/>
        <v>-9.1644382318053288E-2</v>
      </c>
      <c r="CV1093">
        <f t="shared" si="264"/>
        <v>-4.0643299992943351</v>
      </c>
      <c r="CX1093">
        <f t="shared" ref="CX1093:CX1156" si="268">(AX1093-AX$2)/AX$3</f>
        <v>-1.1384874846677295</v>
      </c>
      <c r="CY1093">
        <f t="shared" si="255"/>
        <v>-1.6624547480516432</v>
      </c>
      <c r="CZ1093">
        <f t="shared" si="256"/>
        <v>0.27454169309802751</v>
      </c>
    </row>
    <row r="1094" spans="1:104" x14ac:dyDescent="0.25">
      <c r="A1094">
        <v>1092</v>
      </c>
      <c r="B1094">
        <v>2160</v>
      </c>
      <c r="C1094">
        <v>7</v>
      </c>
      <c r="D1094">
        <v>5</v>
      </c>
      <c r="E1094">
        <v>1999</v>
      </c>
      <c r="F1094">
        <v>2000</v>
      </c>
      <c r="G1094">
        <v>510</v>
      </c>
      <c r="H1094">
        <v>90</v>
      </c>
      <c r="I1094">
        <v>600</v>
      </c>
      <c r="J1094">
        <v>624</v>
      </c>
      <c r="K1094">
        <v>628</v>
      </c>
      <c r="L1094">
        <v>1252</v>
      </c>
      <c r="M1094">
        <v>2</v>
      </c>
      <c r="N1094">
        <v>1</v>
      </c>
      <c r="O1094">
        <v>2</v>
      </c>
      <c r="P1094">
        <v>4</v>
      </c>
      <c r="Q1094">
        <v>0</v>
      </c>
      <c r="R1094">
        <v>2</v>
      </c>
      <c r="S1094">
        <v>462</v>
      </c>
      <c r="T1094">
        <v>0</v>
      </c>
      <c r="U1094">
        <v>48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1</v>
      </c>
      <c r="AS1094">
        <v>0</v>
      </c>
      <c r="AT1094">
        <v>0</v>
      </c>
      <c r="AU1094">
        <v>0</v>
      </c>
      <c r="AV1094">
        <v>4</v>
      </c>
      <c r="AX1094">
        <v>160000</v>
      </c>
      <c r="BB1094">
        <f t="shared" si="267"/>
        <v>-0.89730878566475325</v>
      </c>
      <c r="BC1094">
        <f t="shared" si="267"/>
        <v>0.65274723083933595</v>
      </c>
      <c r="BD1094">
        <f t="shared" si="266"/>
        <v>-0.51240735344330679</v>
      </c>
      <c r="BE1094">
        <f t="shared" si="266"/>
        <v>0.9052150254027892</v>
      </c>
      <c r="BF1094">
        <f t="shared" si="266"/>
        <v>0.73042298223374624</v>
      </c>
      <c r="BG1094">
        <f t="shared" si="266"/>
        <v>0.15057460029059455</v>
      </c>
      <c r="BH1094">
        <f t="shared" si="266"/>
        <v>-1.0725602774736884</v>
      </c>
      <c r="BI1094">
        <f t="shared" si="266"/>
        <v>-1.0958487816903033</v>
      </c>
      <c r="BJ1094">
        <f t="shared" si="266"/>
        <v>-1.4289225247547479</v>
      </c>
      <c r="BK1094">
        <f t="shared" si="266"/>
        <v>0.67645843255784033</v>
      </c>
      <c r="BL1094">
        <f t="shared" si="266"/>
        <v>-0.51105023891216794</v>
      </c>
      <c r="BM1094">
        <f t="shared" si="262"/>
        <v>0.78965335510324319</v>
      </c>
      <c r="BN1094">
        <f t="shared" si="262"/>
        <v>1.2088203798343946</v>
      </c>
      <c r="BO1094">
        <f t="shared" si="262"/>
        <v>-1.0605414743596004</v>
      </c>
      <c r="BP1094">
        <f t="shared" si="262"/>
        <v>-1.5568109266758057</v>
      </c>
      <c r="BQ1094">
        <f t="shared" si="262"/>
        <v>-0.94767465068294066</v>
      </c>
      <c r="BR1094">
        <f t="shared" si="265"/>
        <v>0.30404081389622228</v>
      </c>
      <c r="BS1094">
        <f t="shared" si="265"/>
        <v>-6.1272734904619569E-2</v>
      </c>
      <c r="BT1094">
        <f t="shared" si="265"/>
        <v>-0.74996294769766236</v>
      </c>
      <c r="BU1094">
        <f t="shared" si="265"/>
        <v>2.1809886114879194E-2</v>
      </c>
      <c r="BV1094">
        <f t="shared" si="265"/>
        <v>-0.35717256959863808</v>
      </c>
      <c r="BW1094">
        <f t="shared" si="265"/>
        <v>-0.10325810958507768</v>
      </c>
      <c r="BX1094">
        <f t="shared" si="259"/>
        <v>-4.71798068532421E-2</v>
      </c>
      <c r="BY1094">
        <f t="shared" si="259"/>
        <v>-0.1059703395244459</v>
      </c>
      <c r="BZ1094">
        <f t="shared" si="258"/>
        <v>-0.19657009570666342</v>
      </c>
      <c r="CA1094">
        <f t="shared" si="258"/>
        <v>-0.13449718289666615</v>
      </c>
      <c r="CB1094">
        <f t="shared" si="258"/>
        <v>-0.31011394532950831</v>
      </c>
      <c r="CC1094">
        <f t="shared" si="257"/>
        <v>-0.17748553263522798</v>
      </c>
      <c r="CD1094">
        <f t="shared" si="257"/>
        <v>-0.25505410597689637</v>
      </c>
      <c r="CE1094">
        <f t="shared" si="257"/>
        <v>-0.25381703953656021</v>
      </c>
      <c r="CF1094">
        <f t="shared" si="257"/>
        <v>-0.15071378989543877</v>
      </c>
      <c r="CG1094">
        <f t="shared" si="257"/>
        <v>-0.10861780008030536</v>
      </c>
      <c r="CH1094">
        <f t="shared" si="257"/>
        <v>-0.18882099759926541</v>
      </c>
      <c r="CI1094">
        <f t="shared" si="264"/>
        <v>-0.44619487448339101</v>
      </c>
      <c r="CJ1094">
        <f t="shared" si="264"/>
        <v>-0.16369571079412945</v>
      </c>
      <c r="CK1094">
        <f t="shared" si="264"/>
        <v>-9.7617598250793164E-2</v>
      </c>
      <c r="CL1094">
        <f t="shared" si="264"/>
        <v>-0.2513290785070888</v>
      </c>
      <c r="CM1094">
        <f t="shared" si="264"/>
        <v>-0.23069011945429144</v>
      </c>
      <c r="CN1094">
        <f t="shared" si="264"/>
        <v>-0.28694158180777513</v>
      </c>
      <c r="CO1094">
        <f t="shared" si="264"/>
        <v>-0.13662117757178671</v>
      </c>
      <c r="CP1094">
        <f t="shared" si="264"/>
        <v>-0.22529952388354521</v>
      </c>
      <c r="CQ1094">
        <f t="shared" si="264"/>
        <v>-0.21419160226713194</v>
      </c>
      <c r="CR1094">
        <f t="shared" si="264"/>
        <v>3.7240198912729876</v>
      </c>
      <c r="CS1094">
        <f t="shared" si="264"/>
        <v>-0.12792901248503974</v>
      </c>
      <c r="CT1094">
        <f t="shared" si="264"/>
        <v>-0.15262944947551418</v>
      </c>
      <c r="CU1094">
        <f t="shared" si="264"/>
        <v>-9.1644382318053288E-2</v>
      </c>
      <c r="CV1094">
        <f t="shared" si="264"/>
        <v>0.58430796653874073</v>
      </c>
      <c r="CX1094">
        <f t="shared" si="268"/>
        <v>-0.26956776142223493</v>
      </c>
      <c r="CY1094">
        <f t="shared" ref="CY1094:CY1157" si="269">$BA$3+SUMPRODUCT($BB$3:$CV$3,BB1094:CV1094)</f>
        <v>-8.7363869825263604E-2</v>
      </c>
      <c r="CZ1094">
        <f t="shared" ref="CZ1094:CZ1157" si="270">(CY1094-CX1094)^2</f>
        <v>3.3198258113080872E-2</v>
      </c>
    </row>
    <row r="1095" spans="1:104" x14ac:dyDescent="0.25">
      <c r="A1095">
        <v>1093</v>
      </c>
      <c r="B1095">
        <v>8400</v>
      </c>
      <c r="C1095">
        <v>6</v>
      </c>
      <c r="D1095">
        <v>5</v>
      </c>
      <c r="E1095">
        <v>1925</v>
      </c>
      <c r="F1095">
        <v>1950</v>
      </c>
      <c r="G1095">
        <v>423</v>
      </c>
      <c r="H1095">
        <v>758</v>
      </c>
      <c r="I1095">
        <v>1181</v>
      </c>
      <c r="J1095">
        <v>1390</v>
      </c>
      <c r="K1095">
        <v>304</v>
      </c>
      <c r="L1095">
        <v>1694</v>
      </c>
      <c r="M1095">
        <v>2</v>
      </c>
      <c r="N1095">
        <v>0</v>
      </c>
      <c r="O1095">
        <v>4</v>
      </c>
      <c r="P1095">
        <v>7</v>
      </c>
      <c r="Q1095">
        <v>1</v>
      </c>
      <c r="R1095">
        <v>2</v>
      </c>
      <c r="S1095">
        <v>576</v>
      </c>
      <c r="T1095">
        <v>342</v>
      </c>
      <c r="U1095">
        <v>0</v>
      </c>
      <c r="V1095">
        <v>128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1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3</v>
      </c>
      <c r="AX1095">
        <v>136500</v>
      </c>
      <c r="BB1095">
        <f t="shared" si="267"/>
        <v>-0.20511845247030061</v>
      </c>
      <c r="BC1095">
        <f t="shared" si="267"/>
        <v>-7.2527470093259272E-2</v>
      </c>
      <c r="BD1095">
        <f t="shared" si="266"/>
        <v>-0.51240735344330679</v>
      </c>
      <c r="BE1095">
        <f t="shared" si="266"/>
        <v>-1.5670459777271732</v>
      </c>
      <c r="BF1095">
        <f t="shared" si="266"/>
        <v>-1.691760820309995</v>
      </c>
      <c r="BG1095">
        <f t="shared" si="266"/>
        <v>-4.7955220506279338E-2</v>
      </c>
      <c r="BH1095">
        <f t="shared" si="266"/>
        <v>0.43394631808471062</v>
      </c>
      <c r="BI1095">
        <f t="shared" si="266"/>
        <v>0.29624697558754765</v>
      </c>
      <c r="BJ1095">
        <f t="shared" si="266"/>
        <v>0.61848353488615682</v>
      </c>
      <c r="BK1095">
        <f t="shared" si="266"/>
        <v>-7.9823249175392894E-2</v>
      </c>
      <c r="BL1095">
        <f t="shared" si="266"/>
        <v>0.39041321753471697</v>
      </c>
      <c r="BM1095">
        <f t="shared" si="262"/>
        <v>0.78965335510324319</v>
      </c>
      <c r="BN1095">
        <f t="shared" si="262"/>
        <v>-0.76924933262188744</v>
      </c>
      <c r="BO1095">
        <f t="shared" si="262"/>
        <v>1.407428343154661</v>
      </c>
      <c r="BP1095">
        <f t="shared" si="262"/>
        <v>0.33150421349700426</v>
      </c>
      <c r="BQ1095">
        <f t="shared" si="262"/>
        <v>0.60872532306641436</v>
      </c>
      <c r="BR1095">
        <f t="shared" si="265"/>
        <v>0.30404081389622228</v>
      </c>
      <c r="BS1095">
        <f t="shared" si="265"/>
        <v>0.48151629990922729</v>
      </c>
      <c r="BT1095">
        <f t="shared" si="265"/>
        <v>1.9896033439596936</v>
      </c>
      <c r="BU1095">
        <f t="shared" si="265"/>
        <v>-0.71890322722064026</v>
      </c>
      <c r="BV1095">
        <f t="shared" si="265"/>
        <v>1.7212897857552429</v>
      </c>
      <c r="BW1095">
        <f t="shared" si="265"/>
        <v>-0.10325810958507768</v>
      </c>
      <c r="BX1095">
        <f t="shared" si="259"/>
        <v>-4.71798068532421E-2</v>
      </c>
      <c r="BY1095">
        <f t="shared" si="259"/>
        <v>-0.1059703395244459</v>
      </c>
      <c r="BZ1095">
        <f t="shared" si="258"/>
        <v>-0.19657009570666342</v>
      </c>
      <c r="CA1095">
        <f t="shared" si="258"/>
        <v>-0.13449718289666615</v>
      </c>
      <c r="CB1095">
        <f t="shared" si="258"/>
        <v>-0.31011394532950831</v>
      </c>
      <c r="CC1095">
        <f t="shared" si="257"/>
        <v>-0.17748553263522798</v>
      </c>
      <c r="CD1095">
        <f t="shared" si="257"/>
        <v>-0.25505410597689637</v>
      </c>
      <c r="CE1095">
        <f t="shared" si="257"/>
        <v>-0.25381703953656021</v>
      </c>
      <c r="CF1095">
        <f t="shared" si="257"/>
        <v>-0.15071378989543877</v>
      </c>
      <c r="CG1095">
        <f t="shared" si="257"/>
        <v>-0.10861780008030536</v>
      </c>
      <c r="CH1095">
        <f t="shared" si="257"/>
        <v>-0.18882099759926541</v>
      </c>
      <c r="CI1095">
        <f t="shared" si="264"/>
        <v>-0.44619487448339101</v>
      </c>
      <c r="CJ1095">
        <f t="shared" si="264"/>
        <v>-0.16369571079412945</v>
      </c>
      <c r="CK1095">
        <f t="shared" si="264"/>
        <v>-9.7617598250793164E-2</v>
      </c>
      <c r="CL1095">
        <f t="shared" si="264"/>
        <v>-0.2513290785070888</v>
      </c>
      <c r="CM1095">
        <f t="shared" si="264"/>
        <v>-0.23069011945429144</v>
      </c>
      <c r="CN1095">
        <f t="shared" si="264"/>
        <v>-0.28694158180777513</v>
      </c>
      <c r="CO1095">
        <f t="shared" si="264"/>
        <v>7.3154430536165789</v>
      </c>
      <c r="CP1095">
        <f t="shared" si="264"/>
        <v>-0.22529952388354521</v>
      </c>
      <c r="CQ1095">
        <f t="shared" si="264"/>
        <v>-0.21419160226713194</v>
      </c>
      <c r="CR1095">
        <f t="shared" si="264"/>
        <v>-0.26837784803098957</v>
      </c>
      <c r="CS1095">
        <f t="shared" si="264"/>
        <v>-0.12792901248503974</v>
      </c>
      <c r="CT1095">
        <f t="shared" si="264"/>
        <v>-0.15262944947551418</v>
      </c>
      <c r="CU1095">
        <f t="shared" si="264"/>
        <v>-9.1644382318053288E-2</v>
      </c>
      <c r="CV1095">
        <f t="shared" si="264"/>
        <v>-0.57785152491952818</v>
      </c>
      <c r="CX1095">
        <f t="shared" si="268"/>
        <v>-0.57388390890761676</v>
      </c>
      <c r="CY1095">
        <f t="shared" si="269"/>
        <v>-0.16781795324844212</v>
      </c>
      <c r="CZ1095">
        <f t="shared" si="270"/>
        <v>0.16488956034539878</v>
      </c>
    </row>
    <row r="1096" spans="1:104" x14ac:dyDescent="0.25">
      <c r="A1096">
        <v>1094</v>
      </c>
      <c r="B1096">
        <v>9230</v>
      </c>
      <c r="C1096">
        <v>5</v>
      </c>
      <c r="D1096">
        <v>8</v>
      </c>
      <c r="E1096">
        <v>1965</v>
      </c>
      <c r="F1096">
        <v>1998</v>
      </c>
      <c r="G1096">
        <v>661</v>
      </c>
      <c r="H1096">
        <v>203</v>
      </c>
      <c r="I1096">
        <v>864</v>
      </c>
      <c r="J1096">
        <v>1200</v>
      </c>
      <c r="K1096">
        <v>0</v>
      </c>
      <c r="L1096">
        <v>1200</v>
      </c>
      <c r="M1096">
        <v>1</v>
      </c>
      <c r="N1096">
        <v>1</v>
      </c>
      <c r="O1096">
        <v>1</v>
      </c>
      <c r="P1096">
        <v>6</v>
      </c>
      <c r="Q1096">
        <v>0</v>
      </c>
      <c r="R1096">
        <v>2</v>
      </c>
      <c r="S1096">
        <v>884</v>
      </c>
      <c r="T1096">
        <v>0</v>
      </c>
      <c r="U1096">
        <v>64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1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3</v>
      </c>
      <c r="AX1096">
        <v>146000</v>
      </c>
      <c r="BB1096">
        <f t="shared" si="267"/>
        <v>-0.11304826392039745</v>
      </c>
      <c r="BC1096">
        <f t="shared" si="267"/>
        <v>-0.79780217102585449</v>
      </c>
      <c r="BD1096">
        <f t="shared" si="266"/>
        <v>2.1897407994803806</v>
      </c>
      <c r="BE1096">
        <f t="shared" si="266"/>
        <v>-0.23068867873800436</v>
      </c>
      <c r="BF1096">
        <f t="shared" si="266"/>
        <v>0.63353563013199654</v>
      </c>
      <c r="BG1096">
        <f t="shared" si="266"/>
        <v>0.4951493467311458</v>
      </c>
      <c r="BH1096">
        <f t="shared" si="266"/>
        <v>-0.81771709588970776</v>
      </c>
      <c r="BI1096">
        <f t="shared" si="266"/>
        <v>-0.4632958042008839</v>
      </c>
      <c r="BJ1096">
        <f t="shared" si="266"/>
        <v>0.1106413007715721</v>
      </c>
      <c r="BK1096">
        <f t="shared" si="266"/>
        <v>-0.78942087648064874</v>
      </c>
      <c r="BL1096">
        <f t="shared" si="266"/>
        <v>-0.61710476320003671</v>
      </c>
      <c r="BM1096">
        <f t="shared" si="262"/>
        <v>-1.0396594366417218</v>
      </c>
      <c r="BN1096">
        <f t="shared" si="262"/>
        <v>1.2088203798343946</v>
      </c>
      <c r="BO1096">
        <f t="shared" si="262"/>
        <v>-2.2945263831167311</v>
      </c>
      <c r="BP1096">
        <f t="shared" si="262"/>
        <v>-0.29793416656059907</v>
      </c>
      <c r="BQ1096">
        <f t="shared" si="262"/>
        <v>-0.94767465068294066</v>
      </c>
      <c r="BR1096">
        <f t="shared" si="265"/>
        <v>0.30404081389622228</v>
      </c>
      <c r="BS1096">
        <f t="shared" si="265"/>
        <v>1.9479989553711996</v>
      </c>
      <c r="BT1096">
        <f t="shared" si="265"/>
        <v>-0.74996294769766236</v>
      </c>
      <c r="BU1096">
        <f t="shared" si="265"/>
        <v>0.26871425722671899</v>
      </c>
      <c r="BV1096">
        <f t="shared" si="265"/>
        <v>-0.35717256959863808</v>
      </c>
      <c r="BW1096">
        <f t="shared" si="265"/>
        <v>-0.10325810958507768</v>
      </c>
      <c r="BX1096">
        <f t="shared" si="259"/>
        <v>-4.71798068532421E-2</v>
      </c>
      <c r="BY1096">
        <f t="shared" si="259"/>
        <v>-0.1059703395244459</v>
      </c>
      <c r="BZ1096">
        <f t="shared" si="258"/>
        <v>-0.19657009570666342</v>
      </c>
      <c r="CA1096">
        <f t="shared" si="258"/>
        <v>-0.13449718289666615</v>
      </c>
      <c r="CB1096">
        <f t="shared" si="258"/>
        <v>-0.31011394532950831</v>
      </c>
      <c r="CC1096">
        <f t="shared" si="257"/>
        <v>-0.17748553263522798</v>
      </c>
      <c r="CD1096">
        <f t="shared" si="257"/>
        <v>-0.25505410597689637</v>
      </c>
      <c r="CE1096">
        <f t="shared" si="257"/>
        <v>-0.25381703953656021</v>
      </c>
      <c r="CF1096">
        <f t="shared" si="257"/>
        <v>-0.15071378989543877</v>
      </c>
      <c r="CG1096">
        <f t="shared" si="257"/>
        <v>-0.10861780008030536</v>
      </c>
      <c r="CH1096">
        <f t="shared" si="257"/>
        <v>-0.18882099759926541</v>
      </c>
      <c r="CI1096">
        <f t="shared" si="264"/>
        <v>2.2399281157176252</v>
      </c>
      <c r="CJ1096">
        <f t="shared" si="264"/>
        <v>-0.16369571079412945</v>
      </c>
      <c r="CK1096">
        <f t="shared" si="264"/>
        <v>-9.7617598250793164E-2</v>
      </c>
      <c r="CL1096">
        <f t="shared" si="264"/>
        <v>-0.2513290785070888</v>
      </c>
      <c r="CM1096">
        <f t="shared" si="264"/>
        <v>-0.23069011945429144</v>
      </c>
      <c r="CN1096">
        <f t="shared" si="264"/>
        <v>-0.28694158180777513</v>
      </c>
      <c r="CO1096">
        <f t="shared" si="264"/>
        <v>-0.13662117757178671</v>
      </c>
      <c r="CP1096">
        <f t="shared" si="264"/>
        <v>-0.22529952388354521</v>
      </c>
      <c r="CQ1096">
        <f t="shared" si="264"/>
        <v>-0.21419160226713194</v>
      </c>
      <c r="CR1096">
        <f t="shared" si="264"/>
        <v>-0.26837784803098957</v>
      </c>
      <c r="CS1096">
        <f t="shared" si="264"/>
        <v>-0.12792901248503974</v>
      </c>
      <c r="CT1096">
        <f t="shared" si="264"/>
        <v>-0.15262944947551418</v>
      </c>
      <c r="CU1096">
        <f t="shared" si="264"/>
        <v>-9.1644382318053288E-2</v>
      </c>
      <c r="CV1096">
        <f t="shared" si="264"/>
        <v>-0.57785152491952818</v>
      </c>
      <c r="CX1096">
        <f t="shared" si="268"/>
        <v>-0.45086248758373904</v>
      </c>
      <c r="CY1096">
        <f t="shared" si="269"/>
        <v>-0.17917391840399907</v>
      </c>
      <c r="CZ1096">
        <f t="shared" si="270"/>
        <v>7.3814678622934338E-2</v>
      </c>
    </row>
    <row r="1097" spans="1:104" x14ac:dyDescent="0.25">
      <c r="A1097">
        <v>1095</v>
      </c>
      <c r="B1097">
        <v>5868</v>
      </c>
      <c r="C1097">
        <v>5</v>
      </c>
      <c r="D1097">
        <v>7</v>
      </c>
      <c r="E1097">
        <v>1956</v>
      </c>
      <c r="F1097">
        <v>2000</v>
      </c>
      <c r="G1097">
        <v>248</v>
      </c>
      <c r="H1097">
        <v>448</v>
      </c>
      <c r="I1097">
        <v>936</v>
      </c>
      <c r="J1097">
        <v>936</v>
      </c>
      <c r="K1097">
        <v>0</v>
      </c>
      <c r="L1097">
        <v>936</v>
      </c>
      <c r="M1097">
        <v>1</v>
      </c>
      <c r="N1097">
        <v>0</v>
      </c>
      <c r="O1097">
        <v>2</v>
      </c>
      <c r="P1097">
        <v>4</v>
      </c>
      <c r="Q1097">
        <v>0</v>
      </c>
      <c r="R1097">
        <v>1</v>
      </c>
      <c r="S1097">
        <v>308</v>
      </c>
      <c r="T1097">
        <v>0</v>
      </c>
      <c r="U1097">
        <v>0</v>
      </c>
      <c r="V1097">
        <v>8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1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3</v>
      </c>
      <c r="AX1097">
        <v>129000</v>
      </c>
      <c r="BB1097">
        <f t="shared" si="267"/>
        <v>-0.48598799151651118</v>
      </c>
      <c r="BC1097">
        <f t="shared" si="267"/>
        <v>-0.79780217102585449</v>
      </c>
      <c r="BD1097">
        <f t="shared" si="266"/>
        <v>1.2890247485058182</v>
      </c>
      <c r="BE1097">
        <f t="shared" si="266"/>
        <v>-0.53136907101056741</v>
      </c>
      <c r="BF1097">
        <f t="shared" si="266"/>
        <v>0.73042298223374624</v>
      </c>
      <c r="BG1097">
        <f t="shared" si="266"/>
        <v>-0.44729681406320959</v>
      </c>
      <c r="BH1097">
        <f t="shared" si="266"/>
        <v>-0.26518099422532487</v>
      </c>
      <c r="BI1097">
        <f t="shared" si="266"/>
        <v>-0.29078135579467862</v>
      </c>
      <c r="BJ1097">
        <f t="shared" si="266"/>
        <v>-0.59499211926132456</v>
      </c>
      <c r="BK1097">
        <f t="shared" si="266"/>
        <v>-0.78942087648064874</v>
      </c>
      <c r="BL1097">
        <f t="shared" si="266"/>
        <v>-1.1555354249692169</v>
      </c>
      <c r="BM1097">
        <f t="shared" si="262"/>
        <v>-1.0396594366417218</v>
      </c>
      <c r="BN1097">
        <f t="shared" si="262"/>
        <v>-0.76924933262188744</v>
      </c>
      <c r="BO1097">
        <f t="shared" si="262"/>
        <v>-1.0605414743596004</v>
      </c>
      <c r="BP1097">
        <f t="shared" si="262"/>
        <v>-1.5568109266758057</v>
      </c>
      <c r="BQ1097">
        <f t="shared" si="262"/>
        <v>-0.94767465068294066</v>
      </c>
      <c r="BR1097">
        <f t="shared" si="265"/>
        <v>-1.0406114342934585</v>
      </c>
      <c r="BS1097">
        <f t="shared" si="265"/>
        <v>-0.79451406263560576</v>
      </c>
      <c r="BT1097">
        <f t="shared" si="265"/>
        <v>-0.74996294769766236</v>
      </c>
      <c r="BU1097">
        <f t="shared" si="265"/>
        <v>-0.71890322722064026</v>
      </c>
      <c r="BV1097">
        <f t="shared" si="265"/>
        <v>0.9418664024975375</v>
      </c>
      <c r="BW1097">
        <f t="shared" si="265"/>
        <v>-0.10325810958507768</v>
      </c>
      <c r="BX1097">
        <f t="shared" si="259"/>
        <v>-4.71798068532421E-2</v>
      </c>
      <c r="BY1097">
        <f t="shared" si="259"/>
        <v>-0.1059703395244459</v>
      </c>
      <c r="BZ1097">
        <f t="shared" si="258"/>
        <v>-0.19657009570666342</v>
      </c>
      <c r="CA1097">
        <f t="shared" si="258"/>
        <v>-0.13449718289666615</v>
      </c>
      <c r="CB1097">
        <f t="shared" si="258"/>
        <v>-0.31011394532950831</v>
      </c>
      <c r="CC1097">
        <f t="shared" si="257"/>
        <v>-0.17748553263522798</v>
      </c>
      <c r="CD1097">
        <f t="shared" si="257"/>
        <v>-0.25505410597689637</v>
      </c>
      <c r="CE1097">
        <f t="shared" si="257"/>
        <v>-0.25381703953656021</v>
      </c>
      <c r="CF1097">
        <f t="shared" si="257"/>
        <v>-0.15071378989543877</v>
      </c>
      <c r="CG1097">
        <f t="shared" si="257"/>
        <v>-0.10861780008030536</v>
      </c>
      <c r="CH1097">
        <f t="shared" si="257"/>
        <v>-0.18882099759926541</v>
      </c>
      <c r="CI1097">
        <f t="shared" si="264"/>
        <v>2.2399281157176252</v>
      </c>
      <c r="CJ1097">
        <f t="shared" si="264"/>
        <v>-0.16369571079412945</v>
      </c>
      <c r="CK1097">
        <f t="shared" si="264"/>
        <v>-9.7617598250793164E-2</v>
      </c>
      <c r="CL1097">
        <f t="shared" si="264"/>
        <v>-0.2513290785070888</v>
      </c>
      <c r="CM1097">
        <f t="shared" si="264"/>
        <v>-0.23069011945429144</v>
      </c>
      <c r="CN1097">
        <f t="shared" si="264"/>
        <v>-0.28694158180777513</v>
      </c>
      <c r="CO1097">
        <f t="shared" si="264"/>
        <v>-0.13662117757178671</v>
      </c>
      <c r="CP1097">
        <f t="shared" si="264"/>
        <v>-0.22529952388354521</v>
      </c>
      <c r="CQ1097">
        <f t="shared" si="264"/>
        <v>-0.21419160226713194</v>
      </c>
      <c r="CR1097">
        <f t="shared" si="264"/>
        <v>-0.26837784803098957</v>
      </c>
      <c r="CS1097">
        <f t="shared" si="264"/>
        <v>-0.12792901248503974</v>
      </c>
      <c r="CT1097">
        <f t="shared" si="264"/>
        <v>-0.15262944947551418</v>
      </c>
      <c r="CU1097">
        <f t="shared" si="264"/>
        <v>-9.1644382318053288E-2</v>
      </c>
      <c r="CV1097">
        <f t="shared" si="264"/>
        <v>-0.57785152491952818</v>
      </c>
      <c r="CX1097">
        <f t="shared" si="268"/>
        <v>-0.67100608363699399</v>
      </c>
      <c r="CY1097">
        <f t="shared" si="269"/>
        <v>-0.83990565207786716</v>
      </c>
      <c r="CZ1097">
        <f t="shared" si="270"/>
        <v>2.8527064219513201E-2</v>
      </c>
    </row>
    <row r="1098" spans="1:104" x14ac:dyDescent="0.25">
      <c r="A1098">
        <v>1096</v>
      </c>
      <c r="B1098">
        <v>9317</v>
      </c>
      <c r="C1098">
        <v>6</v>
      </c>
      <c r="D1098">
        <v>5</v>
      </c>
      <c r="E1098">
        <v>2006</v>
      </c>
      <c r="F1098">
        <v>2006</v>
      </c>
      <c r="G1098">
        <v>24</v>
      </c>
      <c r="H1098">
        <v>1290</v>
      </c>
      <c r="I1098">
        <v>1314</v>
      </c>
      <c r="J1098">
        <v>1314</v>
      </c>
      <c r="K1098">
        <v>0</v>
      </c>
      <c r="L1098">
        <v>1314</v>
      </c>
      <c r="M1098">
        <v>2</v>
      </c>
      <c r="N1098">
        <v>0</v>
      </c>
      <c r="O1098">
        <v>3</v>
      </c>
      <c r="P1098">
        <v>6</v>
      </c>
      <c r="Q1098">
        <v>1</v>
      </c>
      <c r="R1098">
        <v>2</v>
      </c>
      <c r="S1098">
        <v>440</v>
      </c>
      <c r="T1098">
        <v>0</v>
      </c>
      <c r="U1098">
        <v>22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4</v>
      </c>
      <c r="AX1098">
        <v>176432</v>
      </c>
      <c r="BB1098">
        <f t="shared" si="267"/>
        <v>-0.10339753331335941</v>
      </c>
      <c r="BC1098">
        <f t="shared" si="267"/>
        <v>-7.2527470093259272E-2</v>
      </c>
      <c r="BD1098">
        <f t="shared" si="266"/>
        <v>-0.51240735344330679</v>
      </c>
      <c r="BE1098">
        <f t="shared" si="266"/>
        <v>1.1390775527258938</v>
      </c>
      <c r="BF1098">
        <f t="shared" si="266"/>
        <v>1.0210850385389951</v>
      </c>
      <c r="BG1098">
        <f t="shared" si="266"/>
        <v>-0.95845405381608029</v>
      </c>
      <c r="BH1098">
        <f t="shared" si="266"/>
        <v>1.6337389959845134</v>
      </c>
      <c r="BI1098">
        <f t="shared" si="266"/>
        <v>0.61491949833789905</v>
      </c>
      <c r="BJ1098">
        <f t="shared" si="266"/>
        <v>0.41534664124032289</v>
      </c>
      <c r="BK1098">
        <f t="shared" si="266"/>
        <v>-0.78942087648064874</v>
      </c>
      <c r="BL1098">
        <f t="shared" si="266"/>
        <v>-0.38460061379970895</v>
      </c>
      <c r="BM1098">
        <f t="shared" si="262"/>
        <v>0.78965335510324319</v>
      </c>
      <c r="BN1098">
        <f t="shared" si="262"/>
        <v>-0.76924933262188744</v>
      </c>
      <c r="BO1098">
        <f t="shared" si="262"/>
        <v>0.17344343439753029</v>
      </c>
      <c r="BP1098">
        <f t="shared" si="262"/>
        <v>-0.29793416656059907</v>
      </c>
      <c r="BQ1098">
        <f t="shared" si="262"/>
        <v>0.60872532306641436</v>
      </c>
      <c r="BR1098">
        <f t="shared" si="265"/>
        <v>0.30404081389622228</v>
      </c>
      <c r="BS1098">
        <f t="shared" si="265"/>
        <v>-0.16602149600904617</v>
      </c>
      <c r="BT1098">
        <f t="shared" si="265"/>
        <v>-0.74996294769766236</v>
      </c>
      <c r="BU1098">
        <f t="shared" si="265"/>
        <v>-0.37940971694186049</v>
      </c>
      <c r="BV1098">
        <f t="shared" si="265"/>
        <v>-0.35717256959863808</v>
      </c>
      <c r="BW1098">
        <f t="shared" si="265"/>
        <v>-0.10325810958507768</v>
      </c>
      <c r="BX1098">
        <f t="shared" si="259"/>
        <v>-4.71798068532421E-2</v>
      </c>
      <c r="BY1098">
        <f t="shared" si="259"/>
        <v>-0.1059703395244459</v>
      </c>
      <c r="BZ1098">
        <f t="shared" si="258"/>
        <v>-0.19657009570666342</v>
      </c>
      <c r="CA1098">
        <f t="shared" si="258"/>
        <v>-0.13449718289666615</v>
      </c>
      <c r="CB1098">
        <f t="shared" si="258"/>
        <v>3.2228297356395741</v>
      </c>
      <c r="CC1098">
        <f t="shared" si="258"/>
        <v>-0.17748553263522798</v>
      </c>
      <c r="CD1098">
        <f t="shared" si="258"/>
        <v>-0.25505410597689637</v>
      </c>
      <c r="CE1098">
        <f t="shared" si="258"/>
        <v>-0.25381703953656021</v>
      </c>
      <c r="CF1098">
        <f t="shared" si="258"/>
        <v>-0.15071378989543877</v>
      </c>
      <c r="CG1098">
        <f t="shared" si="258"/>
        <v>-0.10861780008030536</v>
      </c>
      <c r="CH1098">
        <f t="shared" si="258"/>
        <v>-0.18882099759926541</v>
      </c>
      <c r="CI1098">
        <f t="shared" si="264"/>
        <v>-0.44619487448339101</v>
      </c>
      <c r="CJ1098">
        <f t="shared" si="264"/>
        <v>-0.16369571079412945</v>
      </c>
      <c r="CK1098">
        <f t="shared" si="264"/>
        <v>-9.7617598250793164E-2</v>
      </c>
      <c r="CL1098">
        <f t="shared" si="264"/>
        <v>-0.2513290785070888</v>
      </c>
      <c r="CM1098">
        <f t="shared" si="264"/>
        <v>-0.23069011945429144</v>
      </c>
      <c r="CN1098">
        <f t="shared" si="264"/>
        <v>-0.28694158180777513</v>
      </c>
      <c r="CO1098">
        <f t="shared" si="264"/>
        <v>-0.13662117757178671</v>
      </c>
      <c r="CP1098">
        <f t="shared" si="264"/>
        <v>-0.22529952388354521</v>
      </c>
      <c r="CQ1098">
        <f t="shared" si="264"/>
        <v>-0.21419160226713194</v>
      </c>
      <c r="CR1098">
        <f t="shared" si="264"/>
        <v>-0.26837784803098957</v>
      </c>
      <c r="CS1098">
        <f t="shared" si="264"/>
        <v>-0.12792901248503974</v>
      </c>
      <c r="CT1098">
        <f t="shared" si="264"/>
        <v>-0.15262944947551418</v>
      </c>
      <c r="CU1098">
        <f t="shared" si="264"/>
        <v>-9.1644382318053288E-2</v>
      </c>
      <c r="CV1098">
        <f t="shared" si="264"/>
        <v>0.58430796653874073</v>
      </c>
      <c r="CX1098">
        <f t="shared" si="268"/>
        <v>-5.6779551401818118E-2</v>
      </c>
      <c r="CY1098">
        <f t="shared" si="269"/>
        <v>-9.0147205801537386E-2</v>
      </c>
      <c r="CZ1098">
        <f t="shared" si="270"/>
        <v>1.1134003601391046E-3</v>
      </c>
    </row>
    <row r="1099" spans="1:104" x14ac:dyDescent="0.25">
      <c r="A1099">
        <v>1097</v>
      </c>
      <c r="B1099">
        <v>6882</v>
      </c>
      <c r="C1099">
        <v>6</v>
      </c>
      <c r="D1099">
        <v>7</v>
      </c>
      <c r="E1099">
        <v>1914</v>
      </c>
      <c r="F1099">
        <v>2006</v>
      </c>
      <c r="G1099">
        <v>0</v>
      </c>
      <c r="H1099">
        <v>684</v>
      </c>
      <c r="I1099">
        <v>684</v>
      </c>
      <c r="J1099">
        <v>773</v>
      </c>
      <c r="K1099">
        <v>582</v>
      </c>
      <c r="L1099">
        <v>1355</v>
      </c>
      <c r="M1099">
        <v>1</v>
      </c>
      <c r="N1099">
        <v>1</v>
      </c>
      <c r="O1099">
        <v>3</v>
      </c>
      <c r="P1099">
        <v>7</v>
      </c>
      <c r="Q1099">
        <v>0</v>
      </c>
      <c r="R1099">
        <v>0</v>
      </c>
      <c r="S1099">
        <v>0</v>
      </c>
      <c r="T1099">
        <v>136</v>
      </c>
      <c r="U1099">
        <v>0</v>
      </c>
      <c r="V1099">
        <v>115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1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3</v>
      </c>
      <c r="AX1099">
        <v>127000</v>
      </c>
      <c r="BB1099">
        <f t="shared" si="267"/>
        <v>-0.37350706237241266</v>
      </c>
      <c r="BC1099">
        <f t="shared" si="267"/>
        <v>-7.2527470093259272E-2</v>
      </c>
      <c r="BD1099">
        <f t="shared" si="266"/>
        <v>1.2890247485058182</v>
      </c>
      <c r="BE1099">
        <f t="shared" si="266"/>
        <v>-1.9345442349491948</v>
      </c>
      <c r="BF1099">
        <f t="shared" si="266"/>
        <v>1.0210850385389951</v>
      </c>
      <c r="BG1099">
        <f t="shared" si="266"/>
        <v>-1.0132209009324593</v>
      </c>
      <c r="BH1099">
        <f t="shared" si="266"/>
        <v>0.2670578628881215</v>
      </c>
      <c r="BI1099">
        <f t="shared" si="266"/>
        <v>-0.89458192521639712</v>
      </c>
      <c r="BJ1099">
        <f t="shared" si="266"/>
        <v>-1.0306672990543631</v>
      </c>
      <c r="BK1099">
        <f t="shared" si="266"/>
        <v>0.56908510737349238</v>
      </c>
      <c r="BL1099">
        <f t="shared" si="266"/>
        <v>-0.3009807004188893</v>
      </c>
      <c r="BM1099">
        <f t="shared" si="262"/>
        <v>-1.0396594366417218</v>
      </c>
      <c r="BN1099">
        <f t="shared" si="262"/>
        <v>1.2088203798343946</v>
      </c>
      <c r="BO1099">
        <f t="shared" si="262"/>
        <v>0.17344343439753029</v>
      </c>
      <c r="BP1099">
        <f t="shared" si="262"/>
        <v>0.33150421349700426</v>
      </c>
      <c r="BQ1099">
        <f t="shared" si="262"/>
        <v>-0.94767465068294066</v>
      </c>
      <c r="BR1099">
        <f t="shared" si="265"/>
        <v>-2.385263682483139</v>
      </c>
      <c r="BS1099">
        <f t="shared" si="265"/>
        <v>-2.2609967180975779</v>
      </c>
      <c r="BT1099">
        <f t="shared" si="265"/>
        <v>0.33945522676257273</v>
      </c>
      <c r="BU1099">
        <f t="shared" si="265"/>
        <v>-0.71890322722064026</v>
      </c>
      <c r="BV1099">
        <f t="shared" si="265"/>
        <v>1.5101959527896143</v>
      </c>
      <c r="BW1099">
        <f t="shared" si="265"/>
        <v>-0.10325810958507768</v>
      </c>
      <c r="BX1099">
        <f t="shared" si="259"/>
        <v>-4.71798068532421E-2</v>
      </c>
      <c r="BY1099">
        <f t="shared" si="259"/>
        <v>-0.1059703395244459</v>
      </c>
      <c r="BZ1099">
        <f t="shared" si="258"/>
        <v>-0.19657009570666342</v>
      </c>
      <c r="CA1099">
        <f t="shared" si="258"/>
        <v>-0.13449718289666615</v>
      </c>
      <c r="CB1099">
        <f t="shared" si="258"/>
        <v>-0.31011394532950831</v>
      </c>
      <c r="CC1099">
        <f t="shared" si="258"/>
        <v>-0.17748553263522798</v>
      </c>
      <c r="CD1099">
        <f t="shared" si="258"/>
        <v>-0.25505410597689637</v>
      </c>
      <c r="CE1099">
        <f t="shared" si="258"/>
        <v>-0.25381703953656021</v>
      </c>
      <c r="CF1099">
        <f t="shared" si="258"/>
        <v>6.6314067553993059</v>
      </c>
      <c r="CG1099">
        <f t="shared" si="258"/>
        <v>-0.10861780008030536</v>
      </c>
      <c r="CH1099">
        <f t="shared" si="258"/>
        <v>-0.18882099759926541</v>
      </c>
      <c r="CI1099">
        <f t="shared" si="264"/>
        <v>-0.44619487448339101</v>
      </c>
      <c r="CJ1099">
        <f t="shared" si="264"/>
        <v>-0.16369571079412945</v>
      </c>
      <c r="CK1099">
        <f t="shared" si="264"/>
        <v>-9.7617598250793164E-2</v>
      </c>
      <c r="CL1099">
        <f t="shared" si="264"/>
        <v>-0.2513290785070888</v>
      </c>
      <c r="CM1099">
        <f t="shared" si="264"/>
        <v>-0.23069011945429144</v>
      </c>
      <c r="CN1099">
        <f t="shared" si="264"/>
        <v>-0.28694158180777513</v>
      </c>
      <c r="CO1099">
        <f t="shared" si="264"/>
        <v>-0.13662117757178671</v>
      </c>
      <c r="CP1099">
        <f t="shared" si="264"/>
        <v>-0.22529952388354521</v>
      </c>
      <c r="CQ1099">
        <f t="shared" si="264"/>
        <v>-0.21419160226713194</v>
      </c>
      <c r="CR1099">
        <f t="shared" si="264"/>
        <v>-0.26837784803098957</v>
      </c>
      <c r="CS1099">
        <f t="shared" si="264"/>
        <v>-0.12792901248503974</v>
      </c>
      <c r="CT1099">
        <f t="shared" si="264"/>
        <v>-0.15262944947551418</v>
      </c>
      <c r="CU1099">
        <f t="shared" si="264"/>
        <v>-9.1644382318053288E-2</v>
      </c>
      <c r="CV1099">
        <f t="shared" si="264"/>
        <v>-0.57785152491952818</v>
      </c>
      <c r="CX1099">
        <f t="shared" si="268"/>
        <v>-0.69690533023149459</v>
      </c>
      <c r="CY1099">
        <f t="shared" si="269"/>
        <v>-0.77649534192100167</v>
      </c>
      <c r="CZ1099">
        <f t="shared" si="270"/>
        <v>6.3345699607358736E-3</v>
      </c>
    </row>
    <row r="1100" spans="1:104" x14ac:dyDescent="0.25">
      <c r="A1100">
        <v>1098</v>
      </c>
      <c r="B1100">
        <v>3696</v>
      </c>
      <c r="C1100">
        <v>8</v>
      </c>
      <c r="D1100">
        <v>5</v>
      </c>
      <c r="E1100">
        <v>1986</v>
      </c>
      <c r="F1100">
        <v>1986</v>
      </c>
      <c r="G1100">
        <v>0</v>
      </c>
      <c r="H1100">
        <v>1074</v>
      </c>
      <c r="I1100">
        <v>1074</v>
      </c>
      <c r="J1100">
        <v>1088</v>
      </c>
      <c r="K1100">
        <v>0</v>
      </c>
      <c r="L1100">
        <v>1088</v>
      </c>
      <c r="M1100">
        <v>1</v>
      </c>
      <c r="N1100">
        <v>1</v>
      </c>
      <c r="O1100">
        <v>2</v>
      </c>
      <c r="P1100">
        <v>5</v>
      </c>
      <c r="Q1100">
        <v>0</v>
      </c>
      <c r="R1100">
        <v>2</v>
      </c>
      <c r="S1100">
        <v>461</v>
      </c>
      <c r="T1100">
        <v>0</v>
      </c>
      <c r="U1100">
        <v>74</v>
      </c>
      <c r="V1100">
        <v>137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1</v>
      </c>
      <c r="AT1100">
        <v>0</v>
      </c>
      <c r="AU1100">
        <v>0</v>
      </c>
      <c r="AV1100">
        <v>4</v>
      </c>
      <c r="AX1100">
        <v>170000</v>
      </c>
      <c r="BB1100">
        <f t="shared" si="267"/>
        <v>-0.7269234728784264</v>
      </c>
      <c r="BC1100">
        <f t="shared" si="267"/>
        <v>1.3780219317719313</v>
      </c>
      <c r="BD1100">
        <f t="shared" si="266"/>
        <v>-0.51240735344330679</v>
      </c>
      <c r="BE1100">
        <f t="shared" si="266"/>
        <v>0.47089890323130928</v>
      </c>
      <c r="BF1100">
        <f t="shared" si="266"/>
        <v>5.221151752149867E-2</v>
      </c>
      <c r="BG1100">
        <f t="shared" si="266"/>
        <v>-1.0132209009324593</v>
      </c>
      <c r="BH1100">
        <f t="shared" si="266"/>
        <v>1.1466051267620372</v>
      </c>
      <c r="BI1100">
        <f t="shared" si="266"/>
        <v>3.987133698388147E-2</v>
      </c>
      <c r="BJ1100">
        <f t="shared" si="266"/>
        <v>-0.18871833196965679</v>
      </c>
      <c r="BK1100">
        <f t="shared" si="266"/>
        <v>-0.78942087648064874</v>
      </c>
      <c r="BL1100">
        <f t="shared" si="266"/>
        <v>-0.84552989243544652</v>
      </c>
      <c r="BM1100">
        <f t="shared" si="262"/>
        <v>-1.0396594366417218</v>
      </c>
      <c r="BN1100">
        <f t="shared" si="262"/>
        <v>1.2088203798343946</v>
      </c>
      <c r="BO1100">
        <f t="shared" si="262"/>
        <v>-1.0605414743596004</v>
      </c>
      <c r="BP1100">
        <f t="shared" si="262"/>
        <v>-0.92737254661820245</v>
      </c>
      <c r="BQ1100">
        <f t="shared" si="262"/>
        <v>-0.94767465068294066</v>
      </c>
      <c r="BR1100">
        <f t="shared" si="265"/>
        <v>0.30404081389622228</v>
      </c>
      <c r="BS1100">
        <f t="shared" si="265"/>
        <v>-6.6034042227548051E-2</v>
      </c>
      <c r="BT1100">
        <f t="shared" si="265"/>
        <v>-0.74996294769766236</v>
      </c>
      <c r="BU1100">
        <f t="shared" si="265"/>
        <v>0.42302948917161892</v>
      </c>
      <c r="BV1100">
        <f t="shared" si="265"/>
        <v>1.8674316701160627</v>
      </c>
      <c r="BW1100">
        <f t="shared" si="265"/>
        <v>-0.10325810958507768</v>
      </c>
      <c r="BX1100">
        <f t="shared" si="259"/>
        <v>-4.71798068532421E-2</v>
      </c>
      <c r="BY1100">
        <f t="shared" si="259"/>
        <v>-0.1059703395244459</v>
      </c>
      <c r="BZ1100">
        <f t="shared" si="258"/>
        <v>-0.19657009570666342</v>
      </c>
      <c r="CA1100">
        <f t="shared" si="258"/>
        <v>-0.13449718289666615</v>
      </c>
      <c r="CB1100">
        <f t="shared" si="258"/>
        <v>-0.31011394532950831</v>
      </c>
      <c r="CC1100">
        <f t="shared" si="258"/>
        <v>-0.17748553263522798</v>
      </c>
      <c r="CD1100">
        <f t="shared" si="258"/>
        <v>-0.25505410597689637</v>
      </c>
      <c r="CE1100">
        <f t="shared" si="258"/>
        <v>-0.25381703953656021</v>
      </c>
      <c r="CF1100">
        <f t="shared" si="258"/>
        <v>-0.15071378989543877</v>
      </c>
      <c r="CG1100">
        <f t="shared" si="258"/>
        <v>-0.10861780008030536</v>
      </c>
      <c r="CH1100">
        <f t="shared" si="258"/>
        <v>-0.18882099759926541</v>
      </c>
      <c r="CI1100">
        <f t="shared" si="264"/>
        <v>-0.44619487448339101</v>
      </c>
      <c r="CJ1100">
        <f t="shared" si="264"/>
        <v>-0.16369571079412945</v>
      </c>
      <c r="CK1100">
        <f t="shared" si="264"/>
        <v>-9.7617598250793164E-2</v>
      </c>
      <c r="CL1100">
        <f t="shared" si="264"/>
        <v>-0.2513290785070888</v>
      </c>
      <c r="CM1100">
        <f t="shared" si="264"/>
        <v>-0.23069011945429144</v>
      </c>
      <c r="CN1100">
        <f t="shared" si="264"/>
        <v>-0.28694158180777513</v>
      </c>
      <c r="CO1100">
        <f t="shared" si="264"/>
        <v>-0.13662117757178671</v>
      </c>
      <c r="CP1100">
        <f t="shared" si="264"/>
        <v>-0.22529952388354521</v>
      </c>
      <c r="CQ1100">
        <f t="shared" si="264"/>
        <v>-0.21419160226713194</v>
      </c>
      <c r="CR1100">
        <f t="shared" si="264"/>
        <v>-0.26837784803098957</v>
      </c>
      <c r="CS1100">
        <f t="shared" si="264"/>
        <v>7.8124924521036334</v>
      </c>
      <c r="CT1100">
        <f t="shared" si="264"/>
        <v>-0.15262944947551418</v>
      </c>
      <c r="CU1100">
        <f t="shared" si="264"/>
        <v>-9.1644382318053288E-2</v>
      </c>
      <c r="CV1100">
        <f t="shared" si="264"/>
        <v>0.58430796653874073</v>
      </c>
      <c r="CX1100">
        <f t="shared" si="268"/>
        <v>-0.140071528449732</v>
      </c>
      <c r="CY1100">
        <f t="shared" si="269"/>
        <v>0.29386988437573702</v>
      </c>
      <c r="CZ1100">
        <f t="shared" si="270"/>
        <v>0.18830514976496415</v>
      </c>
    </row>
    <row r="1101" spans="1:104" x14ac:dyDescent="0.25">
      <c r="A1101">
        <v>1099</v>
      </c>
      <c r="B1101">
        <v>6000</v>
      </c>
      <c r="C1101">
        <v>4</v>
      </c>
      <c r="D1101">
        <v>6</v>
      </c>
      <c r="E1101">
        <v>1936</v>
      </c>
      <c r="F1101">
        <v>1950</v>
      </c>
      <c r="G1101">
        <v>672</v>
      </c>
      <c r="H1101">
        <v>0</v>
      </c>
      <c r="I1101">
        <v>672</v>
      </c>
      <c r="J1101">
        <v>757</v>
      </c>
      <c r="K1101">
        <v>567</v>
      </c>
      <c r="L1101">
        <v>1324</v>
      </c>
      <c r="M1101">
        <v>1</v>
      </c>
      <c r="N1101">
        <v>0</v>
      </c>
      <c r="O1101">
        <v>3</v>
      </c>
      <c r="P1101">
        <v>6</v>
      </c>
      <c r="Q1101">
        <v>0</v>
      </c>
      <c r="R1101">
        <v>1</v>
      </c>
      <c r="S1101">
        <v>24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1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3</v>
      </c>
      <c r="AX1101">
        <v>128000</v>
      </c>
      <c r="BB1101">
        <f t="shared" si="267"/>
        <v>-0.47134550369893624</v>
      </c>
      <c r="BC1101">
        <f t="shared" si="267"/>
        <v>-1.5230768719584498</v>
      </c>
      <c r="BD1101">
        <f t="shared" si="266"/>
        <v>0.38830869753125574</v>
      </c>
      <c r="BE1101">
        <f t="shared" si="266"/>
        <v>-1.1995477205051519</v>
      </c>
      <c r="BF1101">
        <f t="shared" si="266"/>
        <v>-1.691760820309995</v>
      </c>
      <c r="BG1101">
        <f t="shared" si="266"/>
        <v>0.52025081832615283</v>
      </c>
      <c r="BH1101">
        <f t="shared" si="266"/>
        <v>-1.2755327229830535</v>
      </c>
      <c r="BI1101">
        <f t="shared" si="266"/>
        <v>-0.92333433328409797</v>
      </c>
      <c r="BJ1101">
        <f t="shared" si="266"/>
        <v>-1.0734329608745385</v>
      </c>
      <c r="BK1101">
        <f t="shared" si="266"/>
        <v>0.53407206655250938</v>
      </c>
      <c r="BL1101">
        <f t="shared" si="266"/>
        <v>-0.36420551297511883</v>
      </c>
      <c r="BM1101">
        <f t="shared" si="262"/>
        <v>-1.0396594366417218</v>
      </c>
      <c r="BN1101">
        <f t="shared" si="262"/>
        <v>-0.76924933262188744</v>
      </c>
      <c r="BO1101">
        <f t="shared" si="262"/>
        <v>0.17344343439753029</v>
      </c>
      <c r="BP1101">
        <f t="shared" si="262"/>
        <v>-0.29793416656059907</v>
      </c>
      <c r="BQ1101">
        <f t="shared" si="262"/>
        <v>-0.94767465068294066</v>
      </c>
      <c r="BR1101">
        <f t="shared" si="265"/>
        <v>-1.0406114342934585</v>
      </c>
      <c r="BS1101">
        <f t="shared" si="265"/>
        <v>-1.1182829605947424</v>
      </c>
      <c r="BT1101">
        <f t="shared" si="265"/>
        <v>-0.74996294769766236</v>
      </c>
      <c r="BU1101">
        <f t="shared" si="265"/>
        <v>-0.71890322722064026</v>
      </c>
      <c r="BV1101">
        <f t="shared" si="265"/>
        <v>-0.35717256959863808</v>
      </c>
      <c r="BW1101">
        <f t="shared" si="265"/>
        <v>-0.10325810958507768</v>
      </c>
      <c r="BX1101">
        <f t="shared" si="259"/>
        <v>-4.71798068532421E-2</v>
      </c>
      <c r="BY1101">
        <f t="shared" si="259"/>
        <v>-0.1059703395244459</v>
      </c>
      <c r="BZ1101">
        <f t="shared" si="258"/>
        <v>5.0844175501439954</v>
      </c>
      <c r="CA1101">
        <f t="shared" si="258"/>
        <v>-0.13449718289666615</v>
      </c>
      <c r="CB1101">
        <f t="shared" si="258"/>
        <v>-0.31011394532950831</v>
      </c>
      <c r="CC1101">
        <f t="shared" si="258"/>
        <v>-0.17748553263522798</v>
      </c>
      <c r="CD1101">
        <f t="shared" si="258"/>
        <v>-0.25505410597689637</v>
      </c>
      <c r="CE1101">
        <f t="shared" si="258"/>
        <v>-0.25381703953656021</v>
      </c>
      <c r="CF1101">
        <f t="shared" si="258"/>
        <v>-0.15071378989543877</v>
      </c>
      <c r="CG1101">
        <f t="shared" si="258"/>
        <v>-0.10861780008030536</v>
      </c>
      <c r="CH1101">
        <f t="shared" si="258"/>
        <v>-0.18882099759926541</v>
      </c>
      <c r="CI1101">
        <f t="shared" si="264"/>
        <v>-0.44619487448339101</v>
      </c>
      <c r="CJ1101">
        <f t="shared" si="264"/>
        <v>-0.16369571079412945</v>
      </c>
      <c r="CK1101">
        <f t="shared" si="264"/>
        <v>-9.7617598250793164E-2</v>
      </c>
      <c r="CL1101">
        <f t="shared" si="264"/>
        <v>-0.2513290785070888</v>
      </c>
      <c r="CM1101">
        <f t="shared" si="264"/>
        <v>-0.23069011945429144</v>
      </c>
      <c r="CN1101">
        <f t="shared" si="264"/>
        <v>-0.28694158180777513</v>
      </c>
      <c r="CO1101">
        <f t="shared" si="264"/>
        <v>-0.13662117757178671</v>
      </c>
      <c r="CP1101">
        <f t="shared" si="264"/>
        <v>-0.22529952388354521</v>
      </c>
      <c r="CQ1101">
        <f t="shared" si="264"/>
        <v>-0.21419160226713194</v>
      </c>
      <c r="CR1101">
        <f t="shared" si="264"/>
        <v>-0.26837784803098957</v>
      </c>
      <c r="CS1101">
        <f t="shared" si="264"/>
        <v>-0.12792901248503974</v>
      </c>
      <c r="CT1101">
        <f t="shared" si="264"/>
        <v>-0.15262944947551418</v>
      </c>
      <c r="CU1101">
        <f t="shared" si="264"/>
        <v>-9.1644382318053288E-2</v>
      </c>
      <c r="CV1101">
        <f t="shared" si="264"/>
        <v>-0.57785152491952818</v>
      </c>
      <c r="CX1101">
        <f t="shared" si="268"/>
        <v>-0.68395570693424423</v>
      </c>
      <c r="CY1101">
        <f t="shared" si="269"/>
        <v>-0.9814680187315491</v>
      </c>
      <c r="CZ1101">
        <f t="shared" si="270"/>
        <v>8.8513575670976744E-2</v>
      </c>
    </row>
    <row r="1102" spans="1:104" x14ac:dyDescent="0.25">
      <c r="A1102">
        <v>1100</v>
      </c>
      <c r="B1102">
        <v>11880</v>
      </c>
      <c r="C1102">
        <v>7</v>
      </c>
      <c r="D1102">
        <v>5</v>
      </c>
      <c r="E1102">
        <v>1978</v>
      </c>
      <c r="F1102">
        <v>1978</v>
      </c>
      <c r="G1102">
        <v>704</v>
      </c>
      <c r="H1102">
        <v>567</v>
      </c>
      <c r="I1102">
        <v>1271</v>
      </c>
      <c r="J1102">
        <v>1601</v>
      </c>
      <c r="K1102">
        <v>0</v>
      </c>
      <c r="L1102">
        <v>1601</v>
      </c>
      <c r="M1102">
        <v>2</v>
      </c>
      <c r="N1102">
        <v>0</v>
      </c>
      <c r="O1102">
        <v>3</v>
      </c>
      <c r="P1102">
        <v>7</v>
      </c>
      <c r="Q1102">
        <v>1</v>
      </c>
      <c r="R1102">
        <v>2</v>
      </c>
      <c r="S1102">
        <v>478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1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4</v>
      </c>
      <c r="AX1102">
        <v>157000</v>
      </c>
      <c r="BB1102">
        <f t="shared" si="267"/>
        <v>0.18091077181122106</v>
      </c>
      <c r="BC1102">
        <f t="shared" si="267"/>
        <v>0.65274723083933595</v>
      </c>
      <c r="BD1102">
        <f t="shared" si="266"/>
        <v>-0.51240735344330679</v>
      </c>
      <c r="BE1102">
        <f t="shared" si="266"/>
        <v>0.20362744343347552</v>
      </c>
      <c r="BF1102">
        <f t="shared" si="266"/>
        <v>-0.33533789088549992</v>
      </c>
      <c r="BG1102">
        <f t="shared" si="266"/>
        <v>0.59327328114799149</v>
      </c>
      <c r="BH1102">
        <f t="shared" si="266"/>
        <v>3.1936837259468258E-3</v>
      </c>
      <c r="BI1102">
        <f t="shared" si="266"/>
        <v>0.51189003609530426</v>
      </c>
      <c r="BJ1102">
        <f t="shared" si="266"/>
        <v>1.182455700139722</v>
      </c>
      <c r="BK1102">
        <f t="shared" si="266"/>
        <v>-0.78942087648064874</v>
      </c>
      <c r="BL1102">
        <f t="shared" si="266"/>
        <v>0.20073877986602853</v>
      </c>
      <c r="BM1102">
        <f t="shared" si="262"/>
        <v>0.78965335510324319</v>
      </c>
      <c r="BN1102">
        <f t="shared" si="262"/>
        <v>-0.76924933262188744</v>
      </c>
      <c r="BO1102">
        <f t="shared" si="262"/>
        <v>0.17344343439753029</v>
      </c>
      <c r="BP1102">
        <f t="shared" si="262"/>
        <v>0.33150421349700426</v>
      </c>
      <c r="BQ1102">
        <f t="shared" si="262"/>
        <v>0.60872532306641436</v>
      </c>
      <c r="BR1102">
        <f t="shared" si="265"/>
        <v>0.30404081389622228</v>
      </c>
      <c r="BS1102">
        <f t="shared" si="265"/>
        <v>1.4908182262236131E-2</v>
      </c>
      <c r="BT1102">
        <f t="shared" si="265"/>
        <v>-0.74996294769766236</v>
      </c>
      <c r="BU1102">
        <f t="shared" si="265"/>
        <v>-0.71890322722064026</v>
      </c>
      <c r="BV1102">
        <f t="shared" si="265"/>
        <v>-0.35717256959863808</v>
      </c>
      <c r="BW1102">
        <f t="shared" si="265"/>
        <v>-0.10325810958507768</v>
      </c>
      <c r="BX1102">
        <f t="shared" si="259"/>
        <v>-4.71798068532421E-2</v>
      </c>
      <c r="BY1102">
        <f t="shared" si="259"/>
        <v>-0.1059703395244459</v>
      </c>
      <c r="BZ1102">
        <f t="shared" si="258"/>
        <v>-0.19657009570666342</v>
      </c>
      <c r="CA1102">
        <f t="shared" si="258"/>
        <v>-0.13449718289666615</v>
      </c>
      <c r="CB1102">
        <f t="shared" si="258"/>
        <v>-0.31011394532950831</v>
      </c>
      <c r="CC1102">
        <f t="shared" si="258"/>
        <v>-0.17748553263522798</v>
      </c>
      <c r="CD1102">
        <f t="shared" si="258"/>
        <v>-0.25505410597689637</v>
      </c>
      <c r="CE1102">
        <f t="shared" si="258"/>
        <v>-0.25381703953656021</v>
      </c>
      <c r="CF1102">
        <f t="shared" si="258"/>
        <v>-0.15071378989543877</v>
      </c>
      <c r="CG1102">
        <f t="shared" si="258"/>
        <v>-0.10861780008030536</v>
      </c>
      <c r="CH1102">
        <f t="shared" si="258"/>
        <v>-0.18882099759926541</v>
      </c>
      <c r="CI1102">
        <f t="shared" si="258"/>
        <v>-0.44619487448339101</v>
      </c>
      <c r="CJ1102">
        <f t="shared" si="258"/>
        <v>-0.16369571079412945</v>
      </c>
      <c r="CK1102">
        <f t="shared" si="258"/>
        <v>-9.7617598250793164E-2</v>
      </c>
      <c r="CL1102">
        <f t="shared" si="258"/>
        <v>-0.2513290785070888</v>
      </c>
      <c r="CM1102">
        <f t="shared" si="258"/>
        <v>4.3324111444767475</v>
      </c>
      <c r="CN1102">
        <f t="shared" si="258"/>
        <v>-0.28694158180777513</v>
      </c>
      <c r="CO1102">
        <f t="shared" si="258"/>
        <v>-0.13662117757178671</v>
      </c>
      <c r="CP1102">
        <f t="shared" ref="CP1102:CV1138" si="271">(AP1102-AP$2)/AP$3</f>
        <v>-0.22529952388354521</v>
      </c>
      <c r="CQ1102">
        <f t="shared" si="271"/>
        <v>-0.21419160226713194</v>
      </c>
      <c r="CR1102">
        <f t="shared" si="271"/>
        <v>-0.26837784803098957</v>
      </c>
      <c r="CS1102">
        <f t="shared" si="271"/>
        <v>-0.12792901248503974</v>
      </c>
      <c r="CT1102">
        <f t="shared" si="271"/>
        <v>-0.15262944947551418</v>
      </c>
      <c r="CU1102">
        <f t="shared" si="271"/>
        <v>-9.1644382318053288E-2</v>
      </c>
      <c r="CV1102">
        <f t="shared" si="271"/>
        <v>0.58430796653874073</v>
      </c>
      <c r="CX1102">
        <f t="shared" si="268"/>
        <v>-0.30841663131398578</v>
      </c>
      <c r="CY1102">
        <f t="shared" si="269"/>
        <v>0.26880385368751369</v>
      </c>
      <c r="CZ1102">
        <f t="shared" si="270"/>
        <v>0.33318348830536626</v>
      </c>
    </row>
    <row r="1103" spans="1:104" x14ac:dyDescent="0.25">
      <c r="A1103">
        <v>1101</v>
      </c>
      <c r="B1103">
        <v>8400</v>
      </c>
      <c r="C1103">
        <v>2</v>
      </c>
      <c r="D1103">
        <v>5</v>
      </c>
      <c r="E1103">
        <v>1920</v>
      </c>
      <c r="F1103">
        <v>1950</v>
      </c>
      <c r="G1103">
        <v>290</v>
      </c>
      <c r="H1103">
        <v>0</v>
      </c>
      <c r="I1103">
        <v>290</v>
      </c>
      <c r="J1103">
        <v>438</v>
      </c>
      <c r="K1103">
        <v>0</v>
      </c>
      <c r="L1103">
        <v>438</v>
      </c>
      <c r="M1103">
        <v>1</v>
      </c>
      <c r="N1103">
        <v>0</v>
      </c>
      <c r="O1103">
        <v>1</v>
      </c>
      <c r="P1103">
        <v>3</v>
      </c>
      <c r="Q1103">
        <v>0</v>
      </c>
      <c r="R1103">
        <v>1</v>
      </c>
      <c r="S1103">
        <v>246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1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3</v>
      </c>
      <c r="AX1103">
        <v>60000</v>
      </c>
      <c r="BB1103">
        <f t="shared" si="267"/>
        <v>-0.20511845247030061</v>
      </c>
      <c r="BC1103">
        <f t="shared" si="267"/>
        <v>-2.9736262738236405</v>
      </c>
      <c r="BD1103">
        <f t="shared" si="266"/>
        <v>-0.51240735344330679</v>
      </c>
      <c r="BE1103">
        <f t="shared" si="266"/>
        <v>-1.7340906401008194</v>
      </c>
      <c r="BF1103">
        <f t="shared" si="266"/>
        <v>-1.691760820309995</v>
      </c>
      <c r="BG1103">
        <f t="shared" si="266"/>
        <v>-0.35145483160954633</v>
      </c>
      <c r="BH1103">
        <f t="shared" si="266"/>
        <v>-1.2755327229830535</v>
      </c>
      <c r="BI1103">
        <f t="shared" si="266"/>
        <v>-1.8386193234392425</v>
      </c>
      <c r="BJ1103">
        <f t="shared" si="266"/>
        <v>-1.9260733434142887</v>
      </c>
      <c r="BK1103">
        <f t="shared" si="266"/>
        <v>-0.78942087648064874</v>
      </c>
      <c r="BL1103">
        <f t="shared" si="266"/>
        <v>-2.1712114460338068</v>
      </c>
      <c r="BM1103">
        <f t="shared" si="262"/>
        <v>-1.0396594366417218</v>
      </c>
      <c r="BN1103">
        <f t="shared" si="262"/>
        <v>-0.76924933262188744</v>
      </c>
      <c r="BO1103">
        <f t="shared" si="262"/>
        <v>-2.2945263831167311</v>
      </c>
      <c r="BP1103">
        <f t="shared" si="262"/>
        <v>-2.186249306733409</v>
      </c>
      <c r="BQ1103">
        <f t="shared" si="262"/>
        <v>-0.94767465068294066</v>
      </c>
      <c r="BR1103">
        <f t="shared" si="265"/>
        <v>-1.0406114342934585</v>
      </c>
      <c r="BS1103">
        <f t="shared" si="265"/>
        <v>-1.0897151166571715</v>
      </c>
      <c r="BT1103">
        <f t="shared" si="265"/>
        <v>-0.74996294769766236</v>
      </c>
      <c r="BU1103">
        <f t="shared" si="265"/>
        <v>-0.71890322722064026</v>
      </c>
      <c r="BV1103">
        <f t="shared" si="265"/>
        <v>-0.35717256959863808</v>
      </c>
      <c r="BW1103">
        <f t="shared" si="265"/>
        <v>-0.10325810958507768</v>
      </c>
      <c r="BX1103">
        <f t="shared" si="259"/>
        <v>-4.71798068532421E-2</v>
      </c>
      <c r="BY1103">
        <f t="shared" si="259"/>
        <v>-0.1059703395244459</v>
      </c>
      <c r="BZ1103">
        <f t="shared" si="258"/>
        <v>-0.19657009570666342</v>
      </c>
      <c r="CA1103">
        <f t="shared" si="258"/>
        <v>-0.13449718289666615</v>
      </c>
      <c r="CB1103">
        <f t="shared" si="258"/>
        <v>-0.31011394532950831</v>
      </c>
      <c r="CC1103">
        <f t="shared" si="258"/>
        <v>-0.17748553263522798</v>
      </c>
      <c r="CD1103">
        <f t="shared" si="258"/>
        <v>-0.25505410597689637</v>
      </c>
      <c r="CE1103">
        <f t="shared" si="258"/>
        <v>-0.25381703953656021</v>
      </c>
      <c r="CF1103">
        <f t="shared" si="258"/>
        <v>-0.15071378989543877</v>
      </c>
      <c r="CG1103">
        <f t="shared" si="258"/>
        <v>-0.10861780008030536</v>
      </c>
      <c r="CH1103">
        <f t="shared" si="258"/>
        <v>-0.18882099759926541</v>
      </c>
      <c r="CI1103">
        <f t="shared" si="258"/>
        <v>-0.44619487448339101</v>
      </c>
      <c r="CJ1103">
        <f t="shared" si="258"/>
        <v>-0.16369571079412945</v>
      </c>
      <c r="CK1103">
        <f t="shared" si="258"/>
        <v>-9.7617598250793164E-2</v>
      </c>
      <c r="CL1103">
        <f t="shared" si="258"/>
        <v>-0.2513290785070888</v>
      </c>
      <c r="CM1103">
        <f t="shared" si="258"/>
        <v>-0.23069011945429144</v>
      </c>
      <c r="CN1103">
        <f t="shared" si="258"/>
        <v>-0.28694158180777513</v>
      </c>
      <c r="CO1103">
        <f t="shared" si="258"/>
        <v>7.3154430536165789</v>
      </c>
      <c r="CP1103">
        <f t="shared" si="271"/>
        <v>-0.22529952388354521</v>
      </c>
      <c r="CQ1103">
        <f t="shared" si="271"/>
        <v>-0.21419160226713194</v>
      </c>
      <c r="CR1103">
        <f t="shared" si="271"/>
        <v>-0.26837784803098957</v>
      </c>
      <c r="CS1103">
        <f t="shared" si="271"/>
        <v>-0.12792901248503974</v>
      </c>
      <c r="CT1103">
        <f t="shared" si="271"/>
        <v>-0.15262944947551418</v>
      </c>
      <c r="CU1103">
        <f t="shared" si="271"/>
        <v>-9.1644382318053288E-2</v>
      </c>
      <c r="CV1103">
        <f t="shared" si="271"/>
        <v>-0.57785152491952818</v>
      </c>
      <c r="CX1103">
        <f t="shared" si="268"/>
        <v>-1.5645300911472642</v>
      </c>
      <c r="CY1103">
        <f t="shared" si="269"/>
        <v>-2.2182492858242</v>
      </c>
      <c r="CZ1103">
        <f t="shared" si="270"/>
        <v>0.42734878548906152</v>
      </c>
    </row>
    <row r="1104" spans="1:104" x14ac:dyDescent="0.25">
      <c r="A1104">
        <v>1102</v>
      </c>
      <c r="B1104">
        <v>9758</v>
      </c>
      <c r="C1104">
        <v>5</v>
      </c>
      <c r="D1104">
        <v>5</v>
      </c>
      <c r="E1104">
        <v>1971</v>
      </c>
      <c r="F1104">
        <v>1971</v>
      </c>
      <c r="G1104">
        <v>412</v>
      </c>
      <c r="H1104">
        <v>251</v>
      </c>
      <c r="I1104">
        <v>950</v>
      </c>
      <c r="J1104">
        <v>950</v>
      </c>
      <c r="K1104">
        <v>0</v>
      </c>
      <c r="L1104">
        <v>950</v>
      </c>
      <c r="M1104">
        <v>1</v>
      </c>
      <c r="N1104">
        <v>0</v>
      </c>
      <c r="O1104">
        <v>3</v>
      </c>
      <c r="P1104">
        <v>5</v>
      </c>
      <c r="Q1104">
        <v>0</v>
      </c>
      <c r="R1104">
        <v>1</v>
      </c>
      <c r="S1104">
        <v>28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1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3</v>
      </c>
      <c r="AX1104">
        <v>119500</v>
      </c>
      <c r="BB1104">
        <f t="shared" si="267"/>
        <v>-5.4478312650097616E-2</v>
      </c>
      <c r="BC1104">
        <f t="shared" si="267"/>
        <v>-0.79780217102585449</v>
      </c>
      <c r="BD1104">
        <f t="shared" si="266"/>
        <v>-0.51240735344330679</v>
      </c>
      <c r="BE1104">
        <f t="shared" si="266"/>
        <v>-3.0235083889629037E-2</v>
      </c>
      <c r="BF1104">
        <f t="shared" si="266"/>
        <v>-0.67444362324162366</v>
      </c>
      <c r="BG1104">
        <f t="shared" si="266"/>
        <v>-7.3056692101286375E-2</v>
      </c>
      <c r="BH1104">
        <f t="shared" si="266"/>
        <v>-0.7094651249513797</v>
      </c>
      <c r="BI1104">
        <f t="shared" si="266"/>
        <v>-0.25723687971569426</v>
      </c>
      <c r="BJ1104">
        <f t="shared" si="266"/>
        <v>-0.55757216516867092</v>
      </c>
      <c r="BK1104">
        <f t="shared" si="266"/>
        <v>-0.78942087648064874</v>
      </c>
      <c r="BL1104">
        <f t="shared" si="266"/>
        <v>-1.1269822838147907</v>
      </c>
      <c r="BM1104">
        <f t="shared" si="262"/>
        <v>-1.0396594366417218</v>
      </c>
      <c r="BN1104">
        <f t="shared" si="262"/>
        <v>-0.76924933262188744</v>
      </c>
      <c r="BO1104">
        <f t="shared" si="262"/>
        <v>0.17344343439753029</v>
      </c>
      <c r="BP1104">
        <f t="shared" si="262"/>
        <v>-0.92737254661820245</v>
      </c>
      <c r="BQ1104">
        <f t="shared" si="262"/>
        <v>-0.94767465068294066</v>
      </c>
      <c r="BR1104">
        <f t="shared" si="265"/>
        <v>-1.0406114342934585</v>
      </c>
      <c r="BS1104">
        <f t="shared" si="265"/>
        <v>-0.92783066767760314</v>
      </c>
      <c r="BT1104">
        <f t="shared" si="265"/>
        <v>-0.74996294769766236</v>
      </c>
      <c r="BU1104">
        <f t="shared" si="265"/>
        <v>-0.71890322722064026</v>
      </c>
      <c r="BV1104">
        <f t="shared" si="265"/>
        <v>-0.35717256959863808</v>
      </c>
      <c r="BW1104">
        <f t="shared" si="265"/>
        <v>-0.10325810958507768</v>
      </c>
      <c r="BX1104">
        <f t="shared" si="259"/>
        <v>-4.71798068532421E-2</v>
      </c>
      <c r="BY1104">
        <f t="shared" si="259"/>
        <v>-0.1059703395244459</v>
      </c>
      <c r="BZ1104">
        <f t="shared" si="258"/>
        <v>-0.19657009570666342</v>
      </c>
      <c r="CA1104">
        <f t="shared" si="258"/>
        <v>-0.13449718289666615</v>
      </c>
      <c r="CB1104">
        <f t="shared" si="258"/>
        <v>-0.31011394532950831</v>
      </c>
      <c r="CC1104">
        <f t="shared" si="258"/>
        <v>-0.17748553263522798</v>
      </c>
      <c r="CD1104">
        <f t="shared" si="258"/>
        <v>-0.25505410597689637</v>
      </c>
      <c r="CE1104">
        <f t="shared" si="258"/>
        <v>-0.25381703953656021</v>
      </c>
      <c r="CF1104">
        <f t="shared" si="258"/>
        <v>-0.15071378989543877</v>
      </c>
      <c r="CG1104">
        <f t="shared" si="258"/>
        <v>-0.10861780008030536</v>
      </c>
      <c r="CH1104">
        <f t="shared" si="258"/>
        <v>-0.18882099759926541</v>
      </c>
      <c r="CI1104">
        <f t="shared" si="258"/>
        <v>2.2399281157176252</v>
      </c>
      <c r="CJ1104">
        <f t="shared" si="258"/>
        <v>-0.16369571079412945</v>
      </c>
      <c r="CK1104">
        <f t="shared" si="258"/>
        <v>-9.7617598250793164E-2</v>
      </c>
      <c r="CL1104">
        <f t="shared" si="258"/>
        <v>-0.2513290785070888</v>
      </c>
      <c r="CM1104">
        <f t="shared" si="258"/>
        <v>-0.23069011945429144</v>
      </c>
      <c r="CN1104">
        <f t="shared" si="258"/>
        <v>-0.28694158180777513</v>
      </c>
      <c r="CO1104">
        <f t="shared" si="258"/>
        <v>-0.13662117757178671</v>
      </c>
      <c r="CP1104">
        <f t="shared" si="271"/>
        <v>-0.22529952388354521</v>
      </c>
      <c r="CQ1104">
        <f t="shared" si="271"/>
        <v>-0.21419160226713194</v>
      </c>
      <c r="CR1104">
        <f t="shared" si="271"/>
        <v>-0.26837784803098957</v>
      </c>
      <c r="CS1104">
        <f t="shared" si="271"/>
        <v>-0.12792901248503974</v>
      </c>
      <c r="CT1104">
        <f t="shared" si="271"/>
        <v>-0.15262944947551418</v>
      </c>
      <c r="CU1104">
        <f t="shared" si="271"/>
        <v>-9.1644382318053288E-2</v>
      </c>
      <c r="CV1104">
        <f t="shared" si="271"/>
        <v>-0.57785152491952818</v>
      </c>
      <c r="CX1104">
        <f t="shared" si="268"/>
        <v>-0.79402750496087182</v>
      </c>
      <c r="CY1104">
        <f t="shared" si="269"/>
        <v>-0.89589348164248384</v>
      </c>
      <c r="CZ1104">
        <f t="shared" si="270"/>
        <v>1.0376677205298723E-2</v>
      </c>
    </row>
    <row r="1105" spans="1:104" x14ac:dyDescent="0.25">
      <c r="A1105">
        <v>1103</v>
      </c>
      <c r="B1105">
        <v>7000</v>
      </c>
      <c r="C1105">
        <v>5</v>
      </c>
      <c r="D1105">
        <v>7</v>
      </c>
      <c r="E1105">
        <v>1960</v>
      </c>
      <c r="F1105">
        <v>2002</v>
      </c>
      <c r="G1105">
        <v>588</v>
      </c>
      <c r="H1105">
        <v>422</v>
      </c>
      <c r="I1105">
        <v>1010</v>
      </c>
      <c r="J1105">
        <v>1134</v>
      </c>
      <c r="K1105">
        <v>0</v>
      </c>
      <c r="L1105">
        <v>1134</v>
      </c>
      <c r="M1105">
        <v>1</v>
      </c>
      <c r="N1105">
        <v>0</v>
      </c>
      <c r="O1105">
        <v>2</v>
      </c>
      <c r="P1105">
        <v>6</v>
      </c>
      <c r="Q1105">
        <v>0</v>
      </c>
      <c r="R1105">
        <v>1</v>
      </c>
      <c r="S1105">
        <v>254</v>
      </c>
      <c r="T1105">
        <v>0</v>
      </c>
      <c r="U1105">
        <v>16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1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3</v>
      </c>
      <c r="AX1105">
        <v>135000</v>
      </c>
      <c r="BB1105">
        <f t="shared" si="267"/>
        <v>-0.36041756568700473</v>
      </c>
      <c r="BC1105">
        <f t="shared" si="267"/>
        <v>-0.79780217102585449</v>
      </c>
      <c r="BD1105">
        <f t="shared" si="266"/>
        <v>1.2890247485058182</v>
      </c>
      <c r="BE1105">
        <f t="shared" si="266"/>
        <v>-0.39773334111165048</v>
      </c>
      <c r="BF1105">
        <f t="shared" si="266"/>
        <v>0.82731033433549583</v>
      </c>
      <c r="BG1105">
        <f t="shared" si="266"/>
        <v>0.32856685341882635</v>
      </c>
      <c r="BH1105">
        <f t="shared" si="266"/>
        <v>-0.32381747848358594</v>
      </c>
      <c r="BI1105">
        <f t="shared" si="266"/>
        <v>-0.11347483937718988</v>
      </c>
      <c r="BJ1105">
        <f t="shared" si="266"/>
        <v>-6.5767054236652064E-2</v>
      </c>
      <c r="BK1105">
        <f t="shared" si="266"/>
        <v>-0.78942087648064874</v>
      </c>
      <c r="BL1105">
        <f t="shared" si="266"/>
        <v>-0.75171242864233179</v>
      </c>
      <c r="BM1105">
        <f t="shared" si="262"/>
        <v>-1.0396594366417218</v>
      </c>
      <c r="BN1105">
        <f t="shared" si="262"/>
        <v>-0.76924933262188744</v>
      </c>
      <c r="BO1105">
        <f t="shared" si="262"/>
        <v>-1.0605414743596004</v>
      </c>
      <c r="BP1105">
        <f t="shared" si="262"/>
        <v>-0.29793416656059907</v>
      </c>
      <c r="BQ1105">
        <f t="shared" si="262"/>
        <v>-0.94767465068294066</v>
      </c>
      <c r="BR1105">
        <f t="shared" si="265"/>
        <v>-1.0406114342934585</v>
      </c>
      <c r="BS1105">
        <f t="shared" si="265"/>
        <v>-1.0516246580737436</v>
      </c>
      <c r="BT1105">
        <f t="shared" si="265"/>
        <v>-0.74996294769766236</v>
      </c>
      <c r="BU1105">
        <f t="shared" si="265"/>
        <v>-0.47199885610880044</v>
      </c>
      <c r="BV1105">
        <f t="shared" si="265"/>
        <v>-0.35717256959863808</v>
      </c>
      <c r="BW1105">
        <f t="shared" si="265"/>
        <v>-0.10325810958507768</v>
      </c>
      <c r="BX1105">
        <f t="shared" si="259"/>
        <v>-4.71798068532421E-2</v>
      </c>
      <c r="BY1105">
        <f t="shared" si="259"/>
        <v>-0.1059703395244459</v>
      </c>
      <c r="BZ1105">
        <f t="shared" si="258"/>
        <v>-0.19657009570666342</v>
      </c>
      <c r="CA1105">
        <f t="shared" si="258"/>
        <v>-0.13449718289666615</v>
      </c>
      <c r="CB1105">
        <f t="shared" si="258"/>
        <v>-0.31011394532950831</v>
      </c>
      <c r="CC1105">
        <f t="shared" si="258"/>
        <v>-0.17748553263522798</v>
      </c>
      <c r="CD1105">
        <f t="shared" si="258"/>
        <v>-0.25505410597689637</v>
      </c>
      <c r="CE1105">
        <f t="shared" si="258"/>
        <v>-0.25381703953656021</v>
      </c>
      <c r="CF1105">
        <f t="shared" si="258"/>
        <v>-0.15071378989543877</v>
      </c>
      <c r="CG1105">
        <f t="shared" si="258"/>
        <v>-0.10861780008030536</v>
      </c>
      <c r="CH1105">
        <f t="shared" si="258"/>
        <v>-0.18882099759926541</v>
      </c>
      <c r="CI1105">
        <f t="shared" si="258"/>
        <v>2.2399281157176252</v>
      </c>
      <c r="CJ1105">
        <f t="shared" si="258"/>
        <v>-0.16369571079412945</v>
      </c>
      <c r="CK1105">
        <f t="shared" si="258"/>
        <v>-9.7617598250793164E-2</v>
      </c>
      <c r="CL1105">
        <f t="shared" si="258"/>
        <v>-0.2513290785070888</v>
      </c>
      <c r="CM1105">
        <f t="shared" si="258"/>
        <v>-0.23069011945429144</v>
      </c>
      <c r="CN1105">
        <f t="shared" si="258"/>
        <v>-0.28694158180777513</v>
      </c>
      <c r="CO1105">
        <f t="shared" si="258"/>
        <v>-0.13662117757178671</v>
      </c>
      <c r="CP1105">
        <f t="shared" si="271"/>
        <v>-0.22529952388354521</v>
      </c>
      <c r="CQ1105">
        <f t="shared" si="271"/>
        <v>-0.21419160226713194</v>
      </c>
      <c r="CR1105">
        <f t="shared" si="271"/>
        <v>-0.26837784803098957</v>
      </c>
      <c r="CS1105">
        <f t="shared" si="271"/>
        <v>-0.12792901248503974</v>
      </c>
      <c r="CT1105">
        <f t="shared" si="271"/>
        <v>-0.15262944947551418</v>
      </c>
      <c r="CU1105">
        <f t="shared" si="271"/>
        <v>-9.1644382318053288E-2</v>
      </c>
      <c r="CV1105">
        <f t="shared" si="271"/>
        <v>-0.57785152491952818</v>
      </c>
      <c r="CX1105">
        <f t="shared" si="268"/>
        <v>-0.59330834385349218</v>
      </c>
      <c r="CY1105">
        <f t="shared" si="269"/>
        <v>-0.55313293550001441</v>
      </c>
      <c r="CZ1105">
        <f t="shared" si="270"/>
        <v>1.6140634363686914E-3</v>
      </c>
    </row>
    <row r="1106" spans="1:104" x14ac:dyDescent="0.25">
      <c r="A1106">
        <v>1104</v>
      </c>
      <c r="B1106">
        <v>8910</v>
      </c>
      <c r="C1106">
        <v>6</v>
      </c>
      <c r="D1106">
        <v>6</v>
      </c>
      <c r="E1106">
        <v>1959</v>
      </c>
      <c r="F1106">
        <v>1959</v>
      </c>
      <c r="G1106">
        <v>655</v>
      </c>
      <c r="H1106">
        <v>0</v>
      </c>
      <c r="I1106">
        <v>655</v>
      </c>
      <c r="J1106">
        <v>1194</v>
      </c>
      <c r="K1106">
        <v>0</v>
      </c>
      <c r="L1106">
        <v>1194</v>
      </c>
      <c r="M1106">
        <v>1</v>
      </c>
      <c r="N1106">
        <v>0</v>
      </c>
      <c r="O1106">
        <v>3</v>
      </c>
      <c r="P1106">
        <v>6</v>
      </c>
      <c r="Q1106">
        <v>1</v>
      </c>
      <c r="R1106">
        <v>2</v>
      </c>
      <c r="S1106">
        <v>539</v>
      </c>
      <c r="T1106">
        <v>0</v>
      </c>
      <c r="U1106">
        <v>0</v>
      </c>
      <c r="V1106">
        <v>192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1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3</v>
      </c>
      <c r="AX1106">
        <v>159500</v>
      </c>
      <c r="BB1106">
        <f t="shared" si="267"/>
        <v>-0.14854520408421554</v>
      </c>
      <c r="BC1106">
        <f t="shared" si="267"/>
        <v>-7.2527470093259272E-2</v>
      </c>
      <c r="BD1106">
        <f t="shared" si="266"/>
        <v>0.38830869753125574</v>
      </c>
      <c r="BE1106">
        <f t="shared" si="266"/>
        <v>-0.43114227358637969</v>
      </c>
      <c r="BF1106">
        <f t="shared" si="266"/>
        <v>-1.2557677358521215</v>
      </c>
      <c r="BG1106">
        <f t="shared" si="266"/>
        <v>0.48145763495205107</v>
      </c>
      <c r="BH1106">
        <f t="shared" si="266"/>
        <v>-1.2755327229830535</v>
      </c>
      <c r="BI1106">
        <f t="shared" si="266"/>
        <v>-0.96406691138000755</v>
      </c>
      <c r="BJ1106">
        <f t="shared" si="266"/>
        <v>9.4604177589006258E-2</v>
      </c>
      <c r="BK1106">
        <f t="shared" si="266"/>
        <v>-0.78942087648064874</v>
      </c>
      <c r="BL1106">
        <f t="shared" si="266"/>
        <v>-0.62934182369479086</v>
      </c>
      <c r="BM1106">
        <f t="shared" si="262"/>
        <v>-1.0396594366417218</v>
      </c>
      <c r="BN1106">
        <f t="shared" si="262"/>
        <v>-0.76924933262188744</v>
      </c>
      <c r="BO1106">
        <f t="shared" si="262"/>
        <v>0.17344343439753029</v>
      </c>
      <c r="BP1106">
        <f t="shared" si="262"/>
        <v>-0.29793416656059907</v>
      </c>
      <c r="BQ1106">
        <f t="shared" si="262"/>
        <v>0.60872532306641436</v>
      </c>
      <c r="BR1106">
        <f t="shared" si="265"/>
        <v>0.30404081389622228</v>
      </c>
      <c r="BS1106">
        <f t="shared" si="265"/>
        <v>0.30534792896087348</v>
      </c>
      <c r="BT1106">
        <f t="shared" si="265"/>
        <v>-0.74996294769766236</v>
      </c>
      <c r="BU1106">
        <f t="shared" si="265"/>
        <v>-0.71890322722064026</v>
      </c>
      <c r="BV1106">
        <f t="shared" si="265"/>
        <v>2.7605209634321834</v>
      </c>
      <c r="BW1106">
        <f t="shared" si="265"/>
        <v>-0.10325810958507768</v>
      </c>
      <c r="BX1106">
        <f t="shared" si="259"/>
        <v>-4.71798068532421E-2</v>
      </c>
      <c r="BY1106">
        <f t="shared" si="259"/>
        <v>-0.1059703395244459</v>
      </c>
      <c r="BZ1106">
        <f t="shared" si="258"/>
        <v>-0.19657009570666342</v>
      </c>
      <c r="CA1106">
        <f t="shared" si="258"/>
        <v>-0.13449718289666615</v>
      </c>
      <c r="CB1106">
        <f t="shared" si="258"/>
        <v>-0.31011394532950831</v>
      </c>
      <c r="CC1106">
        <f t="shared" si="258"/>
        <v>-0.17748553263522798</v>
      </c>
      <c r="CD1106">
        <f t="shared" si="258"/>
        <v>-0.25505410597689637</v>
      </c>
      <c r="CE1106">
        <f t="shared" ref="CE1106:CO1129" si="272">(AE1106-AE$2)/AE$3</f>
        <v>-0.25381703953656021</v>
      </c>
      <c r="CF1106">
        <f t="shared" si="272"/>
        <v>-0.15071378989543877</v>
      </c>
      <c r="CG1106">
        <f t="shared" si="272"/>
        <v>-0.10861780008030536</v>
      </c>
      <c r="CH1106">
        <f t="shared" si="272"/>
        <v>-0.18882099759926541</v>
      </c>
      <c r="CI1106">
        <f t="shared" si="272"/>
        <v>2.2399281157176252</v>
      </c>
      <c r="CJ1106">
        <f t="shared" si="272"/>
        <v>-0.16369571079412945</v>
      </c>
      <c r="CK1106">
        <f t="shared" si="272"/>
        <v>-9.7617598250793164E-2</v>
      </c>
      <c r="CL1106">
        <f t="shared" si="272"/>
        <v>-0.2513290785070888</v>
      </c>
      <c r="CM1106">
        <f t="shared" si="272"/>
        <v>-0.23069011945429144</v>
      </c>
      <c r="CN1106">
        <f t="shared" si="272"/>
        <v>-0.28694158180777513</v>
      </c>
      <c r="CO1106">
        <f t="shared" si="272"/>
        <v>-0.13662117757178671</v>
      </c>
      <c r="CP1106">
        <f t="shared" si="271"/>
        <v>-0.22529952388354521</v>
      </c>
      <c r="CQ1106">
        <f t="shared" si="271"/>
        <v>-0.21419160226713194</v>
      </c>
      <c r="CR1106">
        <f t="shared" si="271"/>
        <v>-0.26837784803098957</v>
      </c>
      <c r="CS1106">
        <f t="shared" si="271"/>
        <v>-0.12792901248503974</v>
      </c>
      <c r="CT1106">
        <f t="shared" si="271"/>
        <v>-0.15262944947551418</v>
      </c>
      <c r="CU1106">
        <f t="shared" si="271"/>
        <v>-9.1644382318053288E-2</v>
      </c>
      <c r="CV1106">
        <f t="shared" si="271"/>
        <v>-0.57785152491952818</v>
      </c>
      <c r="CX1106">
        <f t="shared" si="268"/>
        <v>-0.27604257307086005</v>
      </c>
      <c r="CY1106">
        <f t="shared" si="269"/>
        <v>-0.41070377119268009</v>
      </c>
      <c r="CZ1106">
        <f t="shared" si="270"/>
        <v>1.813363827960407E-2</v>
      </c>
    </row>
    <row r="1107" spans="1:104" x14ac:dyDescent="0.25">
      <c r="A1107">
        <v>1105</v>
      </c>
      <c r="B1107">
        <v>2016</v>
      </c>
      <c r="C1107">
        <v>5</v>
      </c>
      <c r="D1107">
        <v>5</v>
      </c>
      <c r="E1107">
        <v>1970</v>
      </c>
      <c r="F1107">
        <v>1970</v>
      </c>
      <c r="G1107">
        <v>0</v>
      </c>
      <c r="H1107">
        <v>630</v>
      </c>
      <c r="I1107">
        <v>630</v>
      </c>
      <c r="J1107">
        <v>630</v>
      </c>
      <c r="K1107">
        <v>672</v>
      </c>
      <c r="L1107">
        <v>1302</v>
      </c>
      <c r="M1107">
        <v>2</v>
      </c>
      <c r="N1107">
        <v>1</v>
      </c>
      <c r="O1107">
        <v>3</v>
      </c>
      <c r="P1107">
        <v>6</v>
      </c>
      <c r="Q1107">
        <v>0</v>
      </c>
      <c r="R1107">
        <v>2</v>
      </c>
      <c r="S1107">
        <v>44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1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3</v>
      </c>
      <c r="AX1107">
        <v>106000</v>
      </c>
      <c r="BB1107">
        <f t="shared" si="267"/>
        <v>-0.91328240873847144</v>
      </c>
      <c r="BC1107">
        <f t="shared" si="267"/>
        <v>-0.79780217102585449</v>
      </c>
      <c r="BD1107">
        <f t="shared" si="266"/>
        <v>-0.51240735344330679</v>
      </c>
      <c r="BE1107">
        <f t="shared" si="266"/>
        <v>-6.3644016364358263E-2</v>
      </c>
      <c r="BF1107">
        <f t="shared" si="266"/>
        <v>-0.72288729929249851</v>
      </c>
      <c r="BG1107">
        <f t="shared" si="266"/>
        <v>-1.0132209009324593</v>
      </c>
      <c r="BH1107">
        <f t="shared" si="266"/>
        <v>0.14527439558250244</v>
      </c>
      <c r="BI1107">
        <f t="shared" si="266"/>
        <v>-1.023967761521051</v>
      </c>
      <c r="BJ1107">
        <f t="shared" si="266"/>
        <v>-1.4128854015721821</v>
      </c>
      <c r="BK1107">
        <f t="shared" si="266"/>
        <v>0.77916335229939049</v>
      </c>
      <c r="BL1107">
        <f t="shared" si="266"/>
        <v>-0.40907473478921713</v>
      </c>
      <c r="BM1107">
        <f t="shared" si="262"/>
        <v>0.78965335510324319</v>
      </c>
      <c r="BN1107">
        <f t="shared" si="262"/>
        <v>1.2088203798343946</v>
      </c>
      <c r="BO1107">
        <f t="shared" si="262"/>
        <v>0.17344343439753029</v>
      </c>
      <c r="BP1107">
        <f t="shared" si="262"/>
        <v>-0.29793416656059907</v>
      </c>
      <c r="BQ1107">
        <f t="shared" si="262"/>
        <v>-0.94767465068294066</v>
      </c>
      <c r="BR1107">
        <f t="shared" si="265"/>
        <v>0.30404081389622228</v>
      </c>
      <c r="BS1107">
        <f t="shared" si="265"/>
        <v>-0.16602149600904617</v>
      </c>
      <c r="BT1107">
        <f t="shared" si="265"/>
        <v>-0.74996294769766236</v>
      </c>
      <c r="BU1107">
        <f t="shared" si="265"/>
        <v>-0.71890322722064026</v>
      </c>
      <c r="BV1107">
        <f t="shared" si="265"/>
        <v>-0.35717256959863808</v>
      </c>
      <c r="BW1107">
        <f t="shared" si="265"/>
        <v>-0.10325810958507768</v>
      </c>
      <c r="BX1107">
        <f t="shared" si="259"/>
        <v>-4.71798068532421E-2</v>
      </c>
      <c r="BY1107">
        <f t="shared" si="259"/>
        <v>9.4313602176756852</v>
      </c>
      <c r="BZ1107">
        <f t="shared" si="259"/>
        <v>-0.19657009570666342</v>
      </c>
      <c r="CA1107">
        <f t="shared" si="259"/>
        <v>-0.13449718289666615</v>
      </c>
      <c r="CB1107">
        <f t="shared" si="259"/>
        <v>-0.31011394532950831</v>
      </c>
      <c r="CC1107">
        <f t="shared" si="259"/>
        <v>-0.17748553263522798</v>
      </c>
      <c r="CD1107">
        <f t="shared" si="259"/>
        <v>-0.25505410597689637</v>
      </c>
      <c r="CE1107">
        <f t="shared" si="272"/>
        <v>-0.25381703953656021</v>
      </c>
      <c r="CF1107">
        <f t="shared" si="272"/>
        <v>-0.15071378989543877</v>
      </c>
      <c r="CG1107">
        <f t="shared" si="272"/>
        <v>-0.10861780008030536</v>
      </c>
      <c r="CH1107">
        <f t="shared" si="272"/>
        <v>-0.18882099759926541</v>
      </c>
      <c r="CI1107">
        <f t="shared" si="272"/>
        <v>-0.44619487448339101</v>
      </c>
      <c r="CJ1107">
        <f t="shared" si="272"/>
        <v>-0.16369571079412945</v>
      </c>
      <c r="CK1107">
        <f t="shared" si="272"/>
        <v>-9.7617598250793164E-2</v>
      </c>
      <c r="CL1107">
        <f t="shared" si="272"/>
        <v>-0.2513290785070888</v>
      </c>
      <c r="CM1107">
        <f t="shared" si="272"/>
        <v>-0.23069011945429144</v>
      </c>
      <c r="CN1107">
        <f t="shared" si="272"/>
        <v>-0.28694158180777513</v>
      </c>
      <c r="CO1107">
        <f t="shared" si="272"/>
        <v>-0.13662117757178671</v>
      </c>
      <c r="CP1107">
        <f t="shared" si="271"/>
        <v>-0.22529952388354521</v>
      </c>
      <c r="CQ1107">
        <f t="shared" si="271"/>
        <v>-0.21419160226713194</v>
      </c>
      <c r="CR1107">
        <f t="shared" si="271"/>
        <v>-0.26837784803098957</v>
      </c>
      <c r="CS1107">
        <f t="shared" si="271"/>
        <v>-0.12792901248503974</v>
      </c>
      <c r="CT1107">
        <f t="shared" si="271"/>
        <v>-0.15262944947551418</v>
      </c>
      <c r="CU1107">
        <f t="shared" si="271"/>
        <v>-9.1644382318053288E-2</v>
      </c>
      <c r="CV1107">
        <f t="shared" si="271"/>
        <v>-0.57785152491952818</v>
      </c>
      <c r="CX1107">
        <f t="shared" si="268"/>
        <v>-0.96884741947375075</v>
      </c>
      <c r="CY1107">
        <f t="shared" si="269"/>
        <v>-0.85314626256689974</v>
      </c>
      <c r="CZ1107">
        <f t="shared" si="270"/>
        <v>1.3386757709583757E-2</v>
      </c>
    </row>
    <row r="1108" spans="1:104" x14ac:dyDescent="0.25">
      <c r="A1108">
        <v>1106</v>
      </c>
      <c r="B1108">
        <v>12256</v>
      </c>
      <c r="C1108">
        <v>8</v>
      </c>
      <c r="D1108">
        <v>5</v>
      </c>
      <c r="E1108">
        <v>1994</v>
      </c>
      <c r="F1108">
        <v>1995</v>
      </c>
      <c r="G1108">
        <v>1032</v>
      </c>
      <c r="H1108">
        <v>431</v>
      </c>
      <c r="I1108">
        <v>1463</v>
      </c>
      <c r="J1108">
        <v>1500</v>
      </c>
      <c r="K1108">
        <v>1122</v>
      </c>
      <c r="L1108">
        <v>2622</v>
      </c>
      <c r="M1108">
        <v>2</v>
      </c>
      <c r="N1108">
        <v>1</v>
      </c>
      <c r="O1108">
        <v>3</v>
      </c>
      <c r="P1108">
        <v>9</v>
      </c>
      <c r="Q1108">
        <v>2</v>
      </c>
      <c r="R1108">
        <v>2</v>
      </c>
      <c r="S1108">
        <v>712</v>
      </c>
      <c r="T1108">
        <v>186</v>
      </c>
      <c r="U1108">
        <v>32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1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5</v>
      </c>
      <c r="AX1108">
        <v>325000</v>
      </c>
      <c r="BB1108">
        <f t="shared" si="267"/>
        <v>0.22261967650370731</v>
      </c>
      <c r="BC1108">
        <f t="shared" si="267"/>
        <v>1.3780219317719313</v>
      </c>
      <c r="BD1108">
        <f t="shared" si="266"/>
        <v>-0.51240735344330679</v>
      </c>
      <c r="BE1108">
        <f t="shared" si="266"/>
        <v>0.73817036302914307</v>
      </c>
      <c r="BF1108">
        <f t="shared" si="266"/>
        <v>0.4882046019793721</v>
      </c>
      <c r="BG1108">
        <f t="shared" si="266"/>
        <v>1.341753525071838</v>
      </c>
      <c r="BH1108">
        <f t="shared" si="266"/>
        <v>-0.30352023393264937</v>
      </c>
      <c r="BI1108">
        <f t="shared" si="266"/>
        <v>0.97192856517851833</v>
      </c>
      <c r="BJ1108">
        <f t="shared" si="266"/>
        <v>0.91249745989986375</v>
      </c>
      <c r="BK1108">
        <f t="shared" si="266"/>
        <v>1.8295545769288812</v>
      </c>
      <c r="BL1108">
        <f t="shared" si="266"/>
        <v>2.2830785740566837</v>
      </c>
      <c r="BM1108">
        <f t="shared" si="262"/>
        <v>0.78965335510324319</v>
      </c>
      <c r="BN1108">
        <f t="shared" si="262"/>
        <v>1.2088203798343946</v>
      </c>
      <c r="BO1108">
        <f t="shared" si="262"/>
        <v>0.17344343439753029</v>
      </c>
      <c r="BP1108">
        <f t="shared" si="262"/>
        <v>1.590380973612211</v>
      </c>
      <c r="BQ1108">
        <f t="shared" si="262"/>
        <v>2.165125296815769</v>
      </c>
      <c r="BR1108">
        <f t="shared" si="265"/>
        <v>0.30404081389622228</v>
      </c>
      <c r="BS1108">
        <f t="shared" si="265"/>
        <v>1.1290540958275008</v>
      </c>
      <c r="BT1108">
        <f t="shared" si="265"/>
        <v>0.73997661443177687</v>
      </c>
      <c r="BU1108">
        <f t="shared" si="265"/>
        <v>-0.22509448499696064</v>
      </c>
      <c r="BV1108">
        <f t="shared" si="265"/>
        <v>-0.35717256959863808</v>
      </c>
      <c r="BW1108">
        <f t="shared" si="265"/>
        <v>-0.10325810958507768</v>
      </c>
      <c r="BX1108">
        <f t="shared" si="259"/>
        <v>-4.71798068532421E-2</v>
      </c>
      <c r="BY1108">
        <f t="shared" si="259"/>
        <v>-0.1059703395244459</v>
      </c>
      <c r="BZ1108">
        <f t="shared" si="259"/>
        <v>-0.19657009570666342</v>
      </c>
      <c r="CA1108">
        <f t="shared" si="259"/>
        <v>-0.13449718289666615</v>
      </c>
      <c r="CB1108">
        <f t="shared" si="259"/>
        <v>-0.31011394532950831</v>
      </c>
      <c r="CC1108">
        <f t="shared" si="259"/>
        <v>-0.17748553263522798</v>
      </c>
      <c r="CD1108">
        <f t="shared" si="259"/>
        <v>-0.25505410597689637</v>
      </c>
      <c r="CE1108">
        <f t="shared" si="272"/>
        <v>-0.25381703953656021</v>
      </c>
      <c r="CF1108">
        <f t="shared" si="272"/>
        <v>-0.15071378989543877</v>
      </c>
      <c r="CG1108">
        <f t="shared" si="272"/>
        <v>-0.10861780008030536</v>
      </c>
      <c r="CH1108">
        <f t="shared" si="272"/>
        <v>-0.18882099759926541</v>
      </c>
      <c r="CI1108">
        <f t="shared" si="272"/>
        <v>-0.44619487448339101</v>
      </c>
      <c r="CJ1108">
        <f t="shared" si="272"/>
        <v>6.1055017238746574</v>
      </c>
      <c r="CK1108">
        <f t="shared" si="272"/>
        <v>-9.7617598250793164E-2</v>
      </c>
      <c r="CL1108">
        <f t="shared" si="272"/>
        <v>-0.2513290785070888</v>
      </c>
      <c r="CM1108">
        <f t="shared" si="272"/>
        <v>-0.23069011945429144</v>
      </c>
      <c r="CN1108">
        <f t="shared" si="272"/>
        <v>-0.28694158180777513</v>
      </c>
      <c r="CO1108">
        <f t="shared" si="272"/>
        <v>-0.13662117757178671</v>
      </c>
      <c r="CP1108">
        <f t="shared" si="271"/>
        <v>-0.22529952388354521</v>
      </c>
      <c r="CQ1108">
        <f t="shared" si="271"/>
        <v>-0.21419160226713194</v>
      </c>
      <c r="CR1108">
        <f t="shared" si="271"/>
        <v>-0.26837784803098957</v>
      </c>
      <c r="CS1108">
        <f t="shared" si="271"/>
        <v>-0.12792901248503974</v>
      </c>
      <c r="CT1108">
        <f t="shared" si="271"/>
        <v>-0.15262944947551418</v>
      </c>
      <c r="CU1108">
        <f t="shared" si="271"/>
        <v>-9.1644382318053288E-2</v>
      </c>
      <c r="CV1108">
        <f t="shared" si="271"/>
        <v>1.7464674579970096</v>
      </c>
      <c r="CX1108">
        <f t="shared" si="268"/>
        <v>1.8671200826240633</v>
      </c>
      <c r="CY1108">
        <f t="shared" si="269"/>
        <v>1.8586497368078658</v>
      </c>
      <c r="CZ1108">
        <f t="shared" si="270"/>
        <v>7.1746758245973361E-5</v>
      </c>
    </row>
    <row r="1109" spans="1:104" x14ac:dyDescent="0.25">
      <c r="A1109">
        <v>1107</v>
      </c>
      <c r="B1109">
        <v>10357</v>
      </c>
      <c r="C1109">
        <v>7</v>
      </c>
      <c r="D1109">
        <v>5</v>
      </c>
      <c r="E1109">
        <v>1990</v>
      </c>
      <c r="F1109">
        <v>1991</v>
      </c>
      <c r="G1109">
        <v>738</v>
      </c>
      <c r="H1109">
        <v>172</v>
      </c>
      <c r="I1109">
        <v>910</v>
      </c>
      <c r="J1109">
        <v>1442</v>
      </c>
      <c r="K1109">
        <v>0</v>
      </c>
      <c r="L1109">
        <v>1442</v>
      </c>
      <c r="M1109">
        <v>2</v>
      </c>
      <c r="N1109">
        <v>0</v>
      </c>
      <c r="O1109">
        <v>3</v>
      </c>
      <c r="P1109">
        <v>6</v>
      </c>
      <c r="Q1109">
        <v>1</v>
      </c>
      <c r="R1109">
        <v>2</v>
      </c>
      <c r="S1109">
        <v>719</v>
      </c>
      <c r="T1109">
        <v>0</v>
      </c>
      <c r="U1109">
        <v>244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1</v>
      </c>
      <c r="AR1109">
        <v>0</v>
      </c>
      <c r="AS1109">
        <v>0</v>
      </c>
      <c r="AT1109">
        <v>0</v>
      </c>
      <c r="AU1109">
        <v>0</v>
      </c>
      <c r="AV1109">
        <v>4</v>
      </c>
      <c r="AX1109">
        <v>179900</v>
      </c>
      <c r="BB1109">
        <f t="shared" si="267"/>
        <v>1.1967522219049363E-2</v>
      </c>
      <c r="BC1109">
        <f t="shared" si="267"/>
        <v>0.65274723083933595</v>
      </c>
      <c r="BD1109">
        <f t="shared" si="266"/>
        <v>-0.51240735344330679</v>
      </c>
      <c r="BE1109">
        <f t="shared" si="266"/>
        <v>0.60453463313022615</v>
      </c>
      <c r="BF1109">
        <f t="shared" si="266"/>
        <v>0.29442989777587281</v>
      </c>
      <c r="BG1109">
        <f t="shared" si="266"/>
        <v>0.67085964789619512</v>
      </c>
      <c r="BH1109">
        <f t="shared" si="266"/>
        <v>-0.88762982712071137</v>
      </c>
      <c r="BI1109">
        <f t="shared" si="266"/>
        <v>-0.35307823994136389</v>
      </c>
      <c r="BJ1109">
        <f t="shared" si="266"/>
        <v>0.75747193580172734</v>
      </c>
      <c r="BK1109">
        <f t="shared" si="266"/>
        <v>-0.78942087648064874</v>
      </c>
      <c r="BL1109">
        <f t="shared" si="266"/>
        <v>-0.12354332324495497</v>
      </c>
      <c r="BM1109">
        <f t="shared" si="262"/>
        <v>0.78965335510324319</v>
      </c>
      <c r="BN1109">
        <f t="shared" si="262"/>
        <v>-0.76924933262188744</v>
      </c>
      <c r="BO1109">
        <f t="shared" si="262"/>
        <v>0.17344343439753029</v>
      </c>
      <c r="BP1109">
        <f t="shared" si="262"/>
        <v>-0.29793416656059907</v>
      </c>
      <c r="BQ1109">
        <f t="shared" si="262"/>
        <v>0.60872532306641436</v>
      </c>
      <c r="BR1109">
        <f t="shared" si="265"/>
        <v>0.30404081389622228</v>
      </c>
      <c r="BS1109">
        <f t="shared" si="265"/>
        <v>1.1623832470880002</v>
      </c>
      <c r="BT1109">
        <f t="shared" si="265"/>
        <v>-0.74996294769766236</v>
      </c>
      <c r="BU1109">
        <f t="shared" si="265"/>
        <v>3.0463884322349166</v>
      </c>
      <c r="BV1109">
        <f t="shared" si="265"/>
        <v>-0.35717256959863808</v>
      </c>
      <c r="BW1109">
        <f t="shared" si="265"/>
        <v>-0.10325810958507768</v>
      </c>
      <c r="BX1109">
        <f t="shared" si="259"/>
        <v>-4.71798068532421E-2</v>
      </c>
      <c r="BY1109">
        <f t="shared" si="259"/>
        <v>-0.1059703395244459</v>
      </c>
      <c r="BZ1109">
        <f t="shared" si="259"/>
        <v>-0.19657009570666342</v>
      </c>
      <c r="CA1109">
        <f t="shared" si="259"/>
        <v>-0.13449718289666615</v>
      </c>
      <c r="CB1109">
        <f t="shared" si="259"/>
        <v>-0.31011394532950831</v>
      </c>
      <c r="CC1109">
        <f t="shared" si="259"/>
        <v>-0.17748553263522798</v>
      </c>
      <c r="CD1109">
        <f t="shared" si="259"/>
        <v>-0.25505410597689637</v>
      </c>
      <c r="CE1109">
        <f t="shared" si="272"/>
        <v>-0.25381703953656021</v>
      </c>
      <c r="CF1109">
        <f t="shared" si="272"/>
        <v>-0.15071378989543877</v>
      </c>
      <c r="CG1109">
        <f t="shared" si="272"/>
        <v>-0.10861780008030536</v>
      </c>
      <c r="CH1109">
        <f t="shared" si="272"/>
        <v>-0.18882099759926541</v>
      </c>
      <c r="CI1109">
        <f t="shared" si="272"/>
        <v>-0.44619487448339101</v>
      </c>
      <c r="CJ1109">
        <f t="shared" si="272"/>
        <v>-0.16369571079412945</v>
      </c>
      <c r="CK1109">
        <f t="shared" si="272"/>
        <v>-9.7617598250793164E-2</v>
      </c>
      <c r="CL1109">
        <f t="shared" si="272"/>
        <v>-0.2513290785070888</v>
      </c>
      <c r="CM1109">
        <f t="shared" si="272"/>
        <v>-0.23069011945429144</v>
      </c>
      <c r="CN1109">
        <f t="shared" si="272"/>
        <v>-0.28694158180777513</v>
      </c>
      <c r="CO1109">
        <f t="shared" si="272"/>
        <v>-0.13662117757178671</v>
      </c>
      <c r="CP1109">
        <f t="shared" si="271"/>
        <v>-0.22529952388354521</v>
      </c>
      <c r="CQ1109">
        <f t="shared" si="271"/>
        <v>4.6661233860979001</v>
      </c>
      <c r="CR1109">
        <f t="shared" si="271"/>
        <v>-0.26837784803098957</v>
      </c>
      <c r="CS1109">
        <f t="shared" si="271"/>
        <v>-0.12792901248503974</v>
      </c>
      <c r="CT1109">
        <f t="shared" si="271"/>
        <v>-0.15262944947551418</v>
      </c>
      <c r="CU1109">
        <f t="shared" si="271"/>
        <v>-9.1644382318053288E-2</v>
      </c>
      <c r="CV1109">
        <f t="shared" si="271"/>
        <v>0.58430796653874073</v>
      </c>
      <c r="CX1109">
        <f t="shared" si="268"/>
        <v>-1.1870257806954103E-2</v>
      </c>
      <c r="CY1109">
        <f t="shared" si="269"/>
        <v>0.35809411767268506</v>
      </c>
      <c r="CZ1109">
        <f t="shared" si="270"/>
        <v>0.13687363912403944</v>
      </c>
    </row>
    <row r="1110" spans="1:104" x14ac:dyDescent="0.25">
      <c r="A1110">
        <v>1108</v>
      </c>
      <c r="B1110">
        <v>23257</v>
      </c>
      <c r="C1110">
        <v>7</v>
      </c>
      <c r="D1110">
        <v>5</v>
      </c>
      <c r="E1110">
        <v>2006</v>
      </c>
      <c r="F1110">
        <v>2006</v>
      </c>
      <c r="G1110">
        <v>0</v>
      </c>
      <c r="H1110">
        <v>868</v>
      </c>
      <c r="I1110">
        <v>868</v>
      </c>
      <c r="J1110">
        <v>887</v>
      </c>
      <c r="K1110">
        <v>1134</v>
      </c>
      <c r="L1110">
        <v>2021</v>
      </c>
      <c r="M1110">
        <v>2</v>
      </c>
      <c r="N1110">
        <v>1</v>
      </c>
      <c r="O1110">
        <v>3</v>
      </c>
      <c r="P1110">
        <v>9</v>
      </c>
      <c r="Q1110">
        <v>1</v>
      </c>
      <c r="R1110">
        <v>2</v>
      </c>
      <c r="S1110">
        <v>422</v>
      </c>
      <c r="T1110">
        <v>0</v>
      </c>
      <c r="U1110">
        <v>10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1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5</v>
      </c>
      <c r="AX1110">
        <v>274725</v>
      </c>
      <c r="BB1110">
        <f t="shared" si="267"/>
        <v>1.4429379225729659</v>
      </c>
      <c r="BC1110">
        <f t="shared" si="267"/>
        <v>0.65274723083933595</v>
      </c>
      <c r="BD1110">
        <f t="shared" si="266"/>
        <v>-0.51240735344330679</v>
      </c>
      <c r="BE1110">
        <f t="shared" si="266"/>
        <v>1.1390775527258938</v>
      </c>
      <c r="BF1110">
        <f t="shared" si="266"/>
        <v>1.0210850385389951</v>
      </c>
      <c r="BG1110">
        <f t="shared" si="266"/>
        <v>-1.0132209009324593</v>
      </c>
      <c r="BH1110">
        <f t="shared" si="266"/>
        <v>0.68202375148504579</v>
      </c>
      <c r="BI1110">
        <f t="shared" si="266"/>
        <v>-0.45371166817831693</v>
      </c>
      <c r="BJ1110">
        <f t="shared" si="266"/>
        <v>-0.72596195858561219</v>
      </c>
      <c r="BK1110">
        <f t="shared" si="266"/>
        <v>1.8575650095856675</v>
      </c>
      <c r="BL1110">
        <f t="shared" si="266"/>
        <v>1.0573330144988151</v>
      </c>
      <c r="BM1110">
        <f t="shared" si="262"/>
        <v>0.78965335510324319</v>
      </c>
      <c r="BN1110">
        <f t="shared" si="262"/>
        <v>1.2088203798343946</v>
      </c>
      <c r="BO1110">
        <f t="shared" si="262"/>
        <v>0.17344343439753029</v>
      </c>
      <c r="BP1110">
        <f t="shared" si="262"/>
        <v>1.590380973612211</v>
      </c>
      <c r="BQ1110">
        <f t="shared" si="262"/>
        <v>0.60872532306641436</v>
      </c>
      <c r="BR1110">
        <f t="shared" si="265"/>
        <v>0.30404081389622228</v>
      </c>
      <c r="BS1110">
        <f t="shared" si="265"/>
        <v>-0.25172502782175882</v>
      </c>
      <c r="BT1110">
        <f t="shared" si="265"/>
        <v>-0.74996294769766236</v>
      </c>
      <c r="BU1110">
        <f t="shared" si="265"/>
        <v>0.82424909222835863</v>
      </c>
      <c r="BV1110">
        <f t="shared" si="265"/>
        <v>-0.35717256959863808</v>
      </c>
      <c r="BW1110">
        <f t="shared" si="265"/>
        <v>-0.10325810958507768</v>
      </c>
      <c r="BX1110">
        <f t="shared" si="259"/>
        <v>-4.71798068532421E-2</v>
      </c>
      <c r="BY1110">
        <f t="shared" si="259"/>
        <v>-0.1059703395244459</v>
      </c>
      <c r="BZ1110">
        <f t="shared" si="259"/>
        <v>-0.19657009570666342</v>
      </c>
      <c r="CA1110">
        <f t="shared" si="259"/>
        <v>-0.13449718289666615</v>
      </c>
      <c r="CB1110">
        <f t="shared" si="259"/>
        <v>-0.31011394532950831</v>
      </c>
      <c r="CC1110">
        <f t="shared" si="259"/>
        <v>-0.17748553263522798</v>
      </c>
      <c r="CD1110">
        <f t="shared" si="259"/>
        <v>-0.25505410597689637</v>
      </c>
      <c r="CE1110">
        <f t="shared" si="272"/>
        <v>3.9376570078561768</v>
      </c>
      <c r="CF1110">
        <f t="shared" si="272"/>
        <v>-0.15071378989543877</v>
      </c>
      <c r="CG1110">
        <f t="shared" si="272"/>
        <v>-0.10861780008030536</v>
      </c>
      <c r="CH1110">
        <f t="shared" si="272"/>
        <v>-0.18882099759926541</v>
      </c>
      <c r="CI1110">
        <f t="shared" si="272"/>
        <v>-0.44619487448339101</v>
      </c>
      <c r="CJ1110">
        <f t="shared" si="272"/>
        <v>-0.16369571079412945</v>
      </c>
      <c r="CK1110">
        <f t="shared" si="272"/>
        <v>-9.7617598250793164E-2</v>
      </c>
      <c r="CL1110">
        <f t="shared" si="272"/>
        <v>-0.2513290785070888</v>
      </c>
      <c r="CM1110">
        <f t="shared" si="272"/>
        <v>-0.23069011945429144</v>
      </c>
      <c r="CN1110">
        <f t="shared" si="272"/>
        <v>-0.28694158180777513</v>
      </c>
      <c r="CO1110">
        <f t="shared" si="272"/>
        <v>-0.13662117757178671</v>
      </c>
      <c r="CP1110">
        <f t="shared" si="271"/>
        <v>-0.22529952388354521</v>
      </c>
      <c r="CQ1110">
        <f t="shared" si="271"/>
        <v>-0.21419160226713194</v>
      </c>
      <c r="CR1110">
        <f t="shared" si="271"/>
        <v>-0.26837784803098957</v>
      </c>
      <c r="CS1110">
        <f t="shared" si="271"/>
        <v>-0.12792901248503974</v>
      </c>
      <c r="CT1110">
        <f t="shared" si="271"/>
        <v>-0.15262944947551418</v>
      </c>
      <c r="CU1110">
        <f t="shared" si="271"/>
        <v>-9.1644382318053288E-2</v>
      </c>
      <c r="CV1110">
        <f t="shared" si="271"/>
        <v>1.7464674579970096</v>
      </c>
      <c r="CX1110">
        <f t="shared" si="268"/>
        <v>1.2160777713548048</v>
      </c>
      <c r="CY1110">
        <f t="shared" si="269"/>
        <v>0.56743576387821493</v>
      </c>
      <c r="CZ1110">
        <f t="shared" si="270"/>
        <v>0.42073645386326042</v>
      </c>
    </row>
    <row r="1111" spans="1:104" x14ac:dyDescent="0.25">
      <c r="A1111">
        <v>1109</v>
      </c>
      <c r="B1111">
        <v>8063</v>
      </c>
      <c r="C1111">
        <v>6</v>
      </c>
      <c r="D1111">
        <v>5</v>
      </c>
      <c r="E1111">
        <v>2000</v>
      </c>
      <c r="F1111">
        <v>2000</v>
      </c>
      <c r="G1111">
        <v>0</v>
      </c>
      <c r="H1111">
        <v>924</v>
      </c>
      <c r="I1111">
        <v>924</v>
      </c>
      <c r="J1111">
        <v>948</v>
      </c>
      <c r="K1111">
        <v>742</v>
      </c>
      <c r="L1111">
        <v>1690</v>
      </c>
      <c r="M1111">
        <v>2</v>
      </c>
      <c r="N1111">
        <v>1</v>
      </c>
      <c r="O1111">
        <v>3</v>
      </c>
      <c r="P1111">
        <v>7</v>
      </c>
      <c r="Q1111">
        <v>1</v>
      </c>
      <c r="R1111">
        <v>2</v>
      </c>
      <c r="S1111">
        <v>463</v>
      </c>
      <c r="T1111">
        <v>100</v>
      </c>
      <c r="U1111">
        <v>48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1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4</v>
      </c>
      <c r="AX1111">
        <v>181000</v>
      </c>
      <c r="BB1111">
        <f t="shared" si="267"/>
        <v>-0.24250116758032153</v>
      </c>
      <c r="BC1111">
        <f t="shared" si="267"/>
        <v>-7.2527470093259272E-2</v>
      </c>
      <c r="BD1111">
        <f t="shared" si="266"/>
        <v>-0.51240735344330679</v>
      </c>
      <c r="BE1111">
        <f t="shared" si="266"/>
        <v>0.9386239578775184</v>
      </c>
      <c r="BF1111">
        <f t="shared" si="266"/>
        <v>0.73042298223374624</v>
      </c>
      <c r="BG1111">
        <f t="shared" si="266"/>
        <v>-1.0132209009324593</v>
      </c>
      <c r="BH1111">
        <f t="shared" si="266"/>
        <v>0.8083177175797619</v>
      </c>
      <c r="BI1111">
        <f t="shared" si="266"/>
        <v>-0.31953376386237953</v>
      </c>
      <c r="BJ1111">
        <f t="shared" si="266"/>
        <v>-0.56291787289619288</v>
      </c>
      <c r="BK1111">
        <f t="shared" si="266"/>
        <v>0.9425575427973113</v>
      </c>
      <c r="BL1111">
        <f t="shared" si="266"/>
        <v>0.38225517720488089</v>
      </c>
      <c r="BM1111">
        <f t="shared" si="262"/>
        <v>0.78965335510324319</v>
      </c>
      <c r="BN1111">
        <f t="shared" si="262"/>
        <v>1.2088203798343946</v>
      </c>
      <c r="BO1111">
        <f t="shared" si="262"/>
        <v>0.17344343439753029</v>
      </c>
      <c r="BP1111">
        <f t="shared" si="262"/>
        <v>0.33150421349700426</v>
      </c>
      <c r="BQ1111">
        <f t="shared" si="262"/>
        <v>0.60872532306641436</v>
      </c>
      <c r="BR1111">
        <f t="shared" si="265"/>
        <v>0.30404081389622228</v>
      </c>
      <c r="BS1111">
        <f t="shared" si="265"/>
        <v>-5.6511427581691087E-2</v>
      </c>
      <c r="BT1111">
        <f t="shared" si="265"/>
        <v>5.1079827640745812E-2</v>
      </c>
      <c r="BU1111">
        <f t="shared" si="265"/>
        <v>2.1809886114879194E-2</v>
      </c>
      <c r="BV1111">
        <f t="shared" si="265"/>
        <v>-0.35717256959863808</v>
      </c>
      <c r="BW1111">
        <f t="shared" si="265"/>
        <v>-0.10325810958507768</v>
      </c>
      <c r="BX1111">
        <f t="shared" si="259"/>
        <v>-4.71798068532421E-2</v>
      </c>
      <c r="BY1111">
        <f t="shared" si="259"/>
        <v>-0.1059703395244459</v>
      </c>
      <c r="BZ1111">
        <f t="shared" si="259"/>
        <v>-0.19657009570666342</v>
      </c>
      <c r="CA1111">
        <f t="shared" si="259"/>
        <v>-0.13449718289666615</v>
      </c>
      <c r="CB1111">
        <f t="shared" si="259"/>
        <v>-0.31011394532950831</v>
      </c>
      <c r="CC1111">
        <f t="shared" si="259"/>
        <v>-0.17748553263522798</v>
      </c>
      <c r="CD1111">
        <f t="shared" si="259"/>
        <v>-0.25505410597689637</v>
      </c>
      <c r="CE1111">
        <f t="shared" si="272"/>
        <v>3.9376570078561768</v>
      </c>
      <c r="CF1111">
        <f t="shared" si="272"/>
        <v>-0.15071378989543877</v>
      </c>
      <c r="CG1111">
        <f t="shared" si="272"/>
        <v>-0.10861780008030536</v>
      </c>
      <c r="CH1111">
        <f t="shared" si="272"/>
        <v>-0.18882099759926541</v>
      </c>
      <c r="CI1111">
        <f t="shared" si="272"/>
        <v>-0.44619487448339101</v>
      </c>
      <c r="CJ1111">
        <f t="shared" si="272"/>
        <v>-0.16369571079412945</v>
      </c>
      <c r="CK1111">
        <f t="shared" si="272"/>
        <v>-9.7617598250793164E-2</v>
      </c>
      <c r="CL1111">
        <f t="shared" si="272"/>
        <v>-0.2513290785070888</v>
      </c>
      <c r="CM1111">
        <f t="shared" si="272"/>
        <v>-0.23069011945429144</v>
      </c>
      <c r="CN1111">
        <f t="shared" si="272"/>
        <v>-0.28694158180777513</v>
      </c>
      <c r="CO1111">
        <f t="shared" si="272"/>
        <v>-0.13662117757178671</v>
      </c>
      <c r="CP1111">
        <f t="shared" si="271"/>
        <v>-0.22529952388354521</v>
      </c>
      <c r="CQ1111">
        <f t="shared" si="271"/>
        <v>-0.21419160226713194</v>
      </c>
      <c r="CR1111">
        <f t="shared" si="271"/>
        <v>-0.26837784803098957</v>
      </c>
      <c r="CS1111">
        <f t="shared" si="271"/>
        <v>-0.12792901248503974</v>
      </c>
      <c r="CT1111">
        <f t="shared" si="271"/>
        <v>-0.15262944947551418</v>
      </c>
      <c r="CU1111">
        <f t="shared" si="271"/>
        <v>-9.1644382318053288E-2</v>
      </c>
      <c r="CV1111">
        <f t="shared" si="271"/>
        <v>0.58430796653874073</v>
      </c>
      <c r="CX1111">
        <f t="shared" si="268"/>
        <v>2.3743278200212183E-3</v>
      </c>
      <c r="CY1111">
        <f t="shared" si="269"/>
        <v>9.4416381082322899E-3</v>
      </c>
      <c r="CZ1111">
        <f t="shared" si="270"/>
        <v>4.9946874709854061E-5</v>
      </c>
    </row>
    <row r="1112" spans="1:104" x14ac:dyDescent="0.25">
      <c r="A1112">
        <v>1110</v>
      </c>
      <c r="B1112">
        <v>11362</v>
      </c>
      <c r="C1112">
        <v>8</v>
      </c>
      <c r="D1112">
        <v>5</v>
      </c>
      <c r="E1112">
        <v>2004</v>
      </c>
      <c r="F1112">
        <v>2005</v>
      </c>
      <c r="G1112">
        <v>1039</v>
      </c>
      <c r="H1112">
        <v>797</v>
      </c>
      <c r="I1112">
        <v>1836</v>
      </c>
      <c r="J1112">
        <v>1836</v>
      </c>
      <c r="K1112">
        <v>0</v>
      </c>
      <c r="L1112">
        <v>1836</v>
      </c>
      <c r="M1112">
        <v>2</v>
      </c>
      <c r="N1112">
        <v>0</v>
      </c>
      <c r="O1112">
        <v>3</v>
      </c>
      <c r="P1112">
        <v>7</v>
      </c>
      <c r="Q1112">
        <v>1</v>
      </c>
      <c r="R1112">
        <v>3</v>
      </c>
      <c r="S1112">
        <v>862</v>
      </c>
      <c r="T1112">
        <v>125</v>
      </c>
      <c r="U1112">
        <v>185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1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5</v>
      </c>
      <c r="AX1112">
        <v>280000</v>
      </c>
      <c r="BB1112">
        <f t="shared" si="267"/>
        <v>0.12345009992104053</v>
      </c>
      <c r="BC1112">
        <f t="shared" si="267"/>
        <v>1.3780219317719313</v>
      </c>
      <c r="BD1112">
        <f t="shared" si="266"/>
        <v>-0.51240735344330679</v>
      </c>
      <c r="BE1112">
        <f t="shared" si="266"/>
        <v>1.0722596877764352</v>
      </c>
      <c r="BF1112">
        <f t="shared" si="266"/>
        <v>0.97264136248812039</v>
      </c>
      <c r="BG1112">
        <f t="shared" si="266"/>
        <v>1.3577271888141151</v>
      </c>
      <c r="BH1112">
        <f t="shared" si="266"/>
        <v>0.52190104447210217</v>
      </c>
      <c r="BI1112">
        <f t="shared" si="266"/>
        <v>1.8656492492828873</v>
      </c>
      <c r="BJ1112">
        <f t="shared" si="266"/>
        <v>1.8105763581235503</v>
      </c>
      <c r="BK1112">
        <f t="shared" si="266"/>
        <v>-0.78942087648064874</v>
      </c>
      <c r="BL1112">
        <f t="shared" si="266"/>
        <v>0.68002364924389724</v>
      </c>
      <c r="BM1112">
        <f t="shared" si="262"/>
        <v>0.78965335510324319</v>
      </c>
      <c r="BN1112">
        <f t="shared" si="262"/>
        <v>-0.76924933262188744</v>
      </c>
      <c r="BO1112">
        <f t="shared" si="262"/>
        <v>0.17344343439753029</v>
      </c>
      <c r="BP1112">
        <f t="shared" si="262"/>
        <v>0.33150421349700426</v>
      </c>
      <c r="BQ1112">
        <f t="shared" si="262"/>
        <v>0.60872532306641436</v>
      </c>
      <c r="BR1112">
        <f t="shared" si="265"/>
        <v>1.648693062085903</v>
      </c>
      <c r="BS1112">
        <f t="shared" si="265"/>
        <v>1.8432501942667729</v>
      </c>
      <c r="BT1112">
        <f t="shared" si="265"/>
        <v>0.25134052147534786</v>
      </c>
      <c r="BU1112">
        <f t="shared" si="265"/>
        <v>2.1359285637600074</v>
      </c>
      <c r="BV1112">
        <f t="shared" si="265"/>
        <v>-0.35717256959863808</v>
      </c>
      <c r="BW1112">
        <f t="shared" si="265"/>
        <v>-0.10325810958507768</v>
      </c>
      <c r="BX1112">
        <f t="shared" si="259"/>
        <v>-4.71798068532421E-2</v>
      </c>
      <c r="BY1112">
        <f t="shared" si="259"/>
        <v>-0.1059703395244459</v>
      </c>
      <c r="BZ1112">
        <f t="shared" si="259"/>
        <v>-0.19657009570666342</v>
      </c>
      <c r="CA1112">
        <f t="shared" si="259"/>
        <v>-0.13449718289666615</v>
      </c>
      <c r="CB1112">
        <f t="shared" si="259"/>
        <v>-0.31011394532950831</v>
      </c>
      <c r="CC1112">
        <f t="shared" si="259"/>
        <v>-0.17748553263522798</v>
      </c>
      <c r="CD1112">
        <f t="shared" si="259"/>
        <v>-0.25505410597689637</v>
      </c>
      <c r="CE1112">
        <f t="shared" si="272"/>
        <v>-0.25381703953656021</v>
      </c>
      <c r="CF1112">
        <f t="shared" si="272"/>
        <v>-0.15071378989543877</v>
      </c>
      <c r="CG1112">
        <f t="shared" si="272"/>
        <v>-0.10861780008030536</v>
      </c>
      <c r="CH1112">
        <f t="shared" si="272"/>
        <v>-0.18882099759926541</v>
      </c>
      <c r="CI1112">
        <f t="shared" si="272"/>
        <v>-0.44619487448339101</v>
      </c>
      <c r="CJ1112">
        <f t="shared" si="272"/>
        <v>-0.16369571079412945</v>
      </c>
      <c r="CK1112">
        <f t="shared" si="272"/>
        <v>-9.7617598250793164E-2</v>
      </c>
      <c r="CL1112">
        <f t="shared" si="272"/>
        <v>3.9766367281542188</v>
      </c>
      <c r="CM1112">
        <f t="shared" si="272"/>
        <v>-0.23069011945429144</v>
      </c>
      <c r="CN1112">
        <f t="shared" si="272"/>
        <v>-0.28694158180777513</v>
      </c>
      <c r="CO1112">
        <f t="shared" si="272"/>
        <v>-0.13662117757178671</v>
      </c>
      <c r="CP1112">
        <f t="shared" si="271"/>
        <v>-0.22529952388354521</v>
      </c>
      <c r="CQ1112">
        <f t="shared" si="271"/>
        <v>-0.21419160226713194</v>
      </c>
      <c r="CR1112">
        <f t="shared" si="271"/>
        <v>-0.26837784803098957</v>
      </c>
      <c r="CS1112">
        <f t="shared" si="271"/>
        <v>-0.12792901248503974</v>
      </c>
      <c r="CT1112">
        <f t="shared" si="271"/>
        <v>-0.15262944947551418</v>
      </c>
      <c r="CU1112">
        <f t="shared" si="271"/>
        <v>-9.1644382318053288E-2</v>
      </c>
      <c r="CV1112">
        <f t="shared" si="271"/>
        <v>1.7464674579970096</v>
      </c>
      <c r="CX1112">
        <f t="shared" si="268"/>
        <v>1.2843870342478001</v>
      </c>
      <c r="CY1112">
        <f t="shared" si="269"/>
        <v>1.8347990345943659</v>
      </c>
      <c r="CZ1112">
        <f t="shared" si="270"/>
        <v>0.30295337012550794</v>
      </c>
    </row>
    <row r="1113" spans="1:104" x14ac:dyDescent="0.25">
      <c r="A1113">
        <v>1111</v>
      </c>
      <c r="B1113">
        <v>8000</v>
      </c>
      <c r="C1113">
        <v>6</v>
      </c>
      <c r="D1113">
        <v>5</v>
      </c>
      <c r="E1113">
        <v>1995</v>
      </c>
      <c r="F1113">
        <v>1996</v>
      </c>
      <c r="G1113">
        <v>219</v>
      </c>
      <c r="H1113">
        <v>554</v>
      </c>
      <c r="I1113">
        <v>773</v>
      </c>
      <c r="J1113">
        <v>773</v>
      </c>
      <c r="K1113">
        <v>885</v>
      </c>
      <c r="L1113">
        <v>1658</v>
      </c>
      <c r="M1113">
        <v>2</v>
      </c>
      <c r="N1113">
        <v>1</v>
      </c>
      <c r="O1113">
        <v>3</v>
      </c>
      <c r="P1113">
        <v>8</v>
      </c>
      <c r="Q1113">
        <v>1</v>
      </c>
      <c r="R1113">
        <v>2</v>
      </c>
      <c r="S1113">
        <v>431</v>
      </c>
      <c r="T1113">
        <v>224</v>
      </c>
      <c r="U1113">
        <v>84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1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4</v>
      </c>
      <c r="AX1113">
        <v>188000</v>
      </c>
      <c r="BB1113">
        <f t="shared" si="267"/>
        <v>-0.24948962767507321</v>
      </c>
      <c r="BC1113">
        <f t="shared" si="267"/>
        <v>-7.2527470093259272E-2</v>
      </c>
      <c r="BD1113">
        <f t="shared" si="266"/>
        <v>-0.51240735344330679</v>
      </c>
      <c r="BE1113">
        <f t="shared" si="266"/>
        <v>0.77157929550387228</v>
      </c>
      <c r="BF1113">
        <f t="shared" si="266"/>
        <v>0.53664827803024695</v>
      </c>
      <c r="BG1113">
        <f t="shared" si="266"/>
        <v>-0.51347342099550086</v>
      </c>
      <c r="BH1113">
        <f t="shared" si="266"/>
        <v>-2.6124558403183697E-2</v>
      </c>
      <c r="BI1113">
        <f t="shared" si="266"/>
        <v>-0.68133489871428221</v>
      </c>
      <c r="BJ1113">
        <f t="shared" si="266"/>
        <v>-1.0306672990543631</v>
      </c>
      <c r="BK1113">
        <f t="shared" si="266"/>
        <v>1.2763485319573495</v>
      </c>
      <c r="BL1113">
        <f t="shared" si="266"/>
        <v>0.31699085456619241</v>
      </c>
      <c r="BM1113">
        <f t="shared" si="262"/>
        <v>0.78965335510324319</v>
      </c>
      <c r="BN1113">
        <f t="shared" si="262"/>
        <v>1.2088203798343946</v>
      </c>
      <c r="BO1113">
        <f t="shared" si="262"/>
        <v>0.17344343439753029</v>
      </c>
      <c r="BP1113">
        <f t="shared" si="262"/>
        <v>0.96094259355460765</v>
      </c>
      <c r="BQ1113">
        <f t="shared" si="262"/>
        <v>0.60872532306641436</v>
      </c>
      <c r="BR1113">
        <f t="shared" si="265"/>
        <v>0.30404081389622228</v>
      </c>
      <c r="BS1113">
        <f t="shared" si="265"/>
        <v>-0.20887326191540251</v>
      </c>
      <c r="BT1113">
        <f t="shared" si="265"/>
        <v>1.044372869060372</v>
      </c>
      <c r="BU1113">
        <f t="shared" si="265"/>
        <v>0.5773447211165188</v>
      </c>
      <c r="BV1113">
        <f t="shared" si="265"/>
        <v>-0.35717256959863808</v>
      </c>
      <c r="BW1113">
        <f t="shared" si="265"/>
        <v>-0.10325810958507768</v>
      </c>
      <c r="BX1113">
        <f t="shared" si="265"/>
        <v>-4.71798068532421E-2</v>
      </c>
      <c r="BY1113">
        <f t="shared" si="265"/>
        <v>-0.1059703395244459</v>
      </c>
      <c r="BZ1113">
        <f t="shared" si="265"/>
        <v>-0.19657009570666342</v>
      </c>
      <c r="CA1113">
        <f t="shared" si="265"/>
        <v>-0.13449718289666615</v>
      </c>
      <c r="CB1113">
        <f t="shared" si="265"/>
        <v>-0.31011394532950831</v>
      </c>
      <c r="CC1113">
        <f t="shared" si="265"/>
        <v>-0.17748553263522798</v>
      </c>
      <c r="CD1113">
        <f t="shared" si="265"/>
        <v>-0.25505410597689637</v>
      </c>
      <c r="CE1113">
        <f t="shared" si="272"/>
        <v>3.9376570078561768</v>
      </c>
      <c r="CF1113">
        <f t="shared" si="272"/>
        <v>-0.15071378989543877</v>
      </c>
      <c r="CG1113">
        <f t="shared" si="272"/>
        <v>-0.10861780008030536</v>
      </c>
      <c r="CH1113">
        <f t="shared" si="272"/>
        <v>-0.18882099759926541</v>
      </c>
      <c r="CI1113">
        <f t="shared" si="272"/>
        <v>-0.44619487448339101</v>
      </c>
      <c r="CJ1113">
        <f t="shared" si="272"/>
        <v>-0.16369571079412945</v>
      </c>
      <c r="CK1113">
        <f t="shared" si="272"/>
        <v>-9.7617598250793164E-2</v>
      </c>
      <c r="CL1113">
        <f t="shared" si="272"/>
        <v>-0.2513290785070888</v>
      </c>
      <c r="CM1113">
        <f t="shared" si="272"/>
        <v>-0.23069011945429144</v>
      </c>
      <c r="CN1113">
        <f t="shared" si="272"/>
        <v>-0.28694158180777513</v>
      </c>
      <c r="CO1113">
        <f t="shared" si="272"/>
        <v>-0.13662117757178671</v>
      </c>
      <c r="CP1113">
        <f t="shared" si="271"/>
        <v>-0.22529952388354521</v>
      </c>
      <c r="CQ1113">
        <f t="shared" si="271"/>
        <v>-0.21419160226713194</v>
      </c>
      <c r="CR1113">
        <f t="shared" si="271"/>
        <v>-0.26837784803098957</v>
      </c>
      <c r="CS1113">
        <f t="shared" si="271"/>
        <v>-0.12792901248503974</v>
      </c>
      <c r="CT1113">
        <f t="shared" si="271"/>
        <v>-0.15262944947551418</v>
      </c>
      <c r="CU1113">
        <f t="shared" si="271"/>
        <v>-9.1644382318053288E-2</v>
      </c>
      <c r="CV1113">
        <f t="shared" si="271"/>
        <v>0.58430796653874073</v>
      </c>
      <c r="CX1113">
        <f t="shared" si="268"/>
        <v>9.3021690900773266E-2</v>
      </c>
      <c r="CY1113">
        <f t="shared" si="269"/>
        <v>-7.7961839264206103E-3</v>
      </c>
      <c r="CZ1113">
        <f t="shared" si="270"/>
        <v>1.0164243884671732E-2</v>
      </c>
    </row>
    <row r="1114" spans="1:104" x14ac:dyDescent="0.25">
      <c r="A1114">
        <v>1112</v>
      </c>
      <c r="B1114">
        <v>10480</v>
      </c>
      <c r="C1114">
        <v>7</v>
      </c>
      <c r="D1114">
        <v>6</v>
      </c>
      <c r="E1114">
        <v>1976</v>
      </c>
      <c r="F1114">
        <v>1976</v>
      </c>
      <c r="G1114">
        <v>403</v>
      </c>
      <c r="H1114">
        <v>400</v>
      </c>
      <c r="I1114">
        <v>803</v>
      </c>
      <c r="J1114">
        <v>1098</v>
      </c>
      <c r="K1114">
        <v>866</v>
      </c>
      <c r="L1114">
        <v>1964</v>
      </c>
      <c r="M1114">
        <v>2</v>
      </c>
      <c r="N1114">
        <v>1</v>
      </c>
      <c r="O1114">
        <v>4</v>
      </c>
      <c r="P1114">
        <v>8</v>
      </c>
      <c r="Q1114">
        <v>1</v>
      </c>
      <c r="R1114">
        <v>2</v>
      </c>
      <c r="S1114">
        <v>483</v>
      </c>
      <c r="T1114">
        <v>0</v>
      </c>
      <c r="U1114">
        <v>69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1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3</v>
      </c>
      <c r="AX1114">
        <v>205000</v>
      </c>
      <c r="BB1114">
        <f t="shared" si="267"/>
        <v>2.5611658594516938E-2</v>
      </c>
      <c r="BC1114">
        <f t="shared" si="267"/>
        <v>0.65274723083933595</v>
      </c>
      <c r="BD1114">
        <f t="shared" si="266"/>
        <v>0.38830869753125574</v>
      </c>
      <c r="BE1114">
        <f t="shared" si="266"/>
        <v>0.13680957848401709</v>
      </c>
      <c r="BF1114">
        <f t="shared" si="266"/>
        <v>-0.43222524298724957</v>
      </c>
      <c r="BG1114">
        <f t="shared" ref="BG1114:BU1136" si="273">(G1114-G$2)/G$3</f>
        <v>-9.3594259769928509E-2</v>
      </c>
      <c r="BH1114">
        <f t="shared" si="273"/>
        <v>-0.37343296516365293</v>
      </c>
      <c r="BI1114">
        <f t="shared" si="273"/>
        <v>-0.60945387854503008</v>
      </c>
      <c r="BJ1114">
        <f t="shared" si="273"/>
        <v>-0.16198979333204708</v>
      </c>
      <c r="BK1114">
        <f t="shared" si="273"/>
        <v>1.231998680250771</v>
      </c>
      <c r="BL1114">
        <f t="shared" si="273"/>
        <v>0.94108093979865115</v>
      </c>
      <c r="BM1114">
        <f t="shared" si="262"/>
        <v>0.78965335510324319</v>
      </c>
      <c r="BN1114">
        <f t="shared" si="262"/>
        <v>1.2088203798343946</v>
      </c>
      <c r="BO1114">
        <f t="shared" si="262"/>
        <v>1.407428343154661</v>
      </c>
      <c r="BP1114">
        <f t="shared" si="262"/>
        <v>0.96094259355460765</v>
      </c>
      <c r="BQ1114">
        <f t="shared" si="262"/>
        <v>0.60872532306641436</v>
      </c>
      <c r="BR1114">
        <f t="shared" si="265"/>
        <v>0.30404081389622228</v>
      </c>
      <c r="BS1114">
        <f t="shared" si="265"/>
        <v>3.8714718876878537E-2</v>
      </c>
      <c r="BT1114">
        <f t="shared" si="265"/>
        <v>-0.74996294769766236</v>
      </c>
      <c r="BU1114">
        <f t="shared" si="265"/>
        <v>0.34587187319916896</v>
      </c>
      <c r="BV1114">
        <f t="shared" si="265"/>
        <v>-0.35717256959863808</v>
      </c>
      <c r="BW1114">
        <f t="shared" si="265"/>
        <v>-0.10325810958507768</v>
      </c>
      <c r="BX1114">
        <f t="shared" si="265"/>
        <v>-4.71798068532421E-2</v>
      </c>
      <c r="BY1114">
        <f t="shared" si="265"/>
        <v>-0.1059703395244459</v>
      </c>
      <c r="BZ1114">
        <f t="shared" si="265"/>
        <v>-0.19657009570666342</v>
      </c>
      <c r="CA1114">
        <f t="shared" si="265"/>
        <v>-0.13449718289666615</v>
      </c>
      <c r="CB1114">
        <f t="shared" si="265"/>
        <v>-0.31011394532950831</v>
      </c>
      <c r="CC1114">
        <f t="shared" si="265"/>
        <v>-0.17748553263522798</v>
      </c>
      <c r="CD1114">
        <f t="shared" si="265"/>
        <v>-0.25505410597689637</v>
      </c>
      <c r="CE1114">
        <f t="shared" si="272"/>
        <v>-0.25381703953656021</v>
      </c>
      <c r="CF1114">
        <f t="shared" si="272"/>
        <v>-0.15071378989543877</v>
      </c>
      <c r="CG1114">
        <f t="shared" si="272"/>
        <v>-0.10861780008030536</v>
      </c>
      <c r="CH1114">
        <f t="shared" si="272"/>
        <v>-0.18882099759926541</v>
      </c>
      <c r="CI1114">
        <f t="shared" si="272"/>
        <v>-0.44619487448339101</v>
      </c>
      <c r="CJ1114">
        <f t="shared" si="272"/>
        <v>-0.16369571079412945</v>
      </c>
      <c r="CK1114">
        <f t="shared" si="272"/>
        <v>-9.7617598250793164E-2</v>
      </c>
      <c r="CL1114">
        <f t="shared" si="272"/>
        <v>-0.2513290785070888</v>
      </c>
      <c r="CM1114">
        <f t="shared" si="272"/>
        <v>4.3324111444767475</v>
      </c>
      <c r="CN1114">
        <f t="shared" si="272"/>
        <v>-0.28694158180777513</v>
      </c>
      <c r="CO1114">
        <f t="shared" si="272"/>
        <v>-0.13662117757178671</v>
      </c>
      <c r="CP1114">
        <f t="shared" si="271"/>
        <v>-0.22529952388354521</v>
      </c>
      <c r="CQ1114">
        <f t="shared" si="271"/>
        <v>-0.21419160226713194</v>
      </c>
      <c r="CR1114">
        <f t="shared" si="271"/>
        <v>-0.26837784803098957</v>
      </c>
      <c r="CS1114">
        <f t="shared" si="271"/>
        <v>-0.12792901248503974</v>
      </c>
      <c r="CT1114">
        <f t="shared" si="271"/>
        <v>-0.15262944947551418</v>
      </c>
      <c r="CU1114">
        <f t="shared" si="271"/>
        <v>-9.1644382318053288E-2</v>
      </c>
      <c r="CV1114">
        <f t="shared" si="271"/>
        <v>-0.57785152491952818</v>
      </c>
      <c r="CX1114">
        <f t="shared" si="268"/>
        <v>0.31316528695402823</v>
      </c>
      <c r="CY1114">
        <f t="shared" si="269"/>
        <v>0.26647865239086754</v>
      </c>
      <c r="CZ1114">
        <f t="shared" si="270"/>
        <v>2.1796418468341102E-3</v>
      </c>
    </row>
    <row r="1115" spans="1:104" x14ac:dyDescent="0.25">
      <c r="A1115">
        <v>1113</v>
      </c>
      <c r="B1115">
        <v>7100</v>
      </c>
      <c r="C1115">
        <v>5</v>
      </c>
      <c r="D1115">
        <v>7</v>
      </c>
      <c r="E1115">
        <v>1957</v>
      </c>
      <c r="F1115">
        <v>1957</v>
      </c>
      <c r="G1115">
        <v>708</v>
      </c>
      <c r="H1115">
        <v>108</v>
      </c>
      <c r="I1115">
        <v>816</v>
      </c>
      <c r="J1115">
        <v>816</v>
      </c>
      <c r="K1115">
        <v>0</v>
      </c>
      <c r="L1115">
        <v>816</v>
      </c>
      <c r="M1115">
        <v>1</v>
      </c>
      <c r="N1115">
        <v>0</v>
      </c>
      <c r="O1115">
        <v>2</v>
      </c>
      <c r="P1115">
        <v>5</v>
      </c>
      <c r="Q1115">
        <v>0</v>
      </c>
      <c r="R1115">
        <v>1</v>
      </c>
      <c r="S1115">
        <v>308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1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3</v>
      </c>
      <c r="AX1115">
        <v>129900</v>
      </c>
      <c r="BB1115">
        <f t="shared" si="267"/>
        <v>-0.34932477188581157</v>
      </c>
      <c r="BC1115">
        <f t="shared" si="267"/>
        <v>-0.79780217102585449</v>
      </c>
      <c r="BD1115">
        <f t="shared" si="267"/>
        <v>1.2890247485058182</v>
      </c>
      <c r="BE1115">
        <f t="shared" si="267"/>
        <v>-0.49796013853583815</v>
      </c>
      <c r="BF1115">
        <f t="shared" si="267"/>
        <v>-1.3526550879538712</v>
      </c>
      <c r="BG1115">
        <f t="shared" si="273"/>
        <v>0.60240108900072131</v>
      </c>
      <c r="BH1115">
        <f t="shared" si="273"/>
        <v>-1.0319657883718154</v>
      </c>
      <c r="BI1115">
        <f t="shared" si="273"/>
        <v>-0.57830543647168742</v>
      </c>
      <c r="BJ1115">
        <f t="shared" si="273"/>
        <v>-0.9157345829126412</v>
      </c>
      <c r="BK1115">
        <f t="shared" si="273"/>
        <v>-0.78942087648064874</v>
      </c>
      <c r="BL1115">
        <f t="shared" si="273"/>
        <v>-1.4002766348642988</v>
      </c>
      <c r="BM1115">
        <f t="shared" si="262"/>
        <v>-1.0396594366417218</v>
      </c>
      <c r="BN1115">
        <f t="shared" si="262"/>
        <v>-0.76924933262188744</v>
      </c>
      <c r="BO1115">
        <f t="shared" si="262"/>
        <v>-1.0605414743596004</v>
      </c>
      <c r="BP1115">
        <f t="shared" si="262"/>
        <v>-0.92737254661820245</v>
      </c>
      <c r="BQ1115">
        <f t="shared" si="262"/>
        <v>-0.94767465068294066</v>
      </c>
      <c r="BR1115">
        <f t="shared" si="265"/>
        <v>-1.0406114342934585</v>
      </c>
      <c r="BS1115">
        <f t="shared" si="265"/>
        <v>-0.79451406263560576</v>
      </c>
      <c r="BT1115">
        <f t="shared" si="265"/>
        <v>-0.74996294769766236</v>
      </c>
      <c r="BU1115">
        <f t="shared" si="265"/>
        <v>-0.71890322722064026</v>
      </c>
      <c r="BV1115">
        <f t="shared" si="265"/>
        <v>-0.35717256959863808</v>
      </c>
      <c r="BW1115">
        <f t="shared" si="265"/>
        <v>-0.10325810958507768</v>
      </c>
      <c r="BX1115">
        <f t="shared" si="265"/>
        <v>-4.71798068532421E-2</v>
      </c>
      <c r="BY1115">
        <f t="shared" si="265"/>
        <v>-0.1059703395244459</v>
      </c>
      <c r="BZ1115">
        <f t="shared" si="265"/>
        <v>-0.19657009570666342</v>
      </c>
      <c r="CA1115">
        <f t="shared" si="265"/>
        <v>-0.13449718289666615</v>
      </c>
      <c r="CB1115">
        <f t="shared" si="265"/>
        <v>-0.31011394532950831</v>
      </c>
      <c r="CC1115">
        <f t="shared" si="265"/>
        <v>-0.17748553263522798</v>
      </c>
      <c r="CD1115">
        <f t="shared" si="265"/>
        <v>-0.25505410597689637</v>
      </c>
      <c r="CE1115">
        <f t="shared" si="272"/>
        <v>-0.25381703953656021</v>
      </c>
      <c r="CF1115">
        <f t="shared" si="272"/>
        <v>-0.15071378989543877</v>
      </c>
      <c r="CG1115">
        <f t="shared" si="272"/>
        <v>-0.10861780008030536</v>
      </c>
      <c r="CH1115">
        <f t="shared" si="272"/>
        <v>-0.18882099759926541</v>
      </c>
      <c r="CI1115">
        <f t="shared" si="272"/>
        <v>2.2399281157176252</v>
      </c>
      <c r="CJ1115">
        <f t="shared" si="272"/>
        <v>-0.16369571079412945</v>
      </c>
      <c r="CK1115">
        <f t="shared" si="272"/>
        <v>-9.7617598250793164E-2</v>
      </c>
      <c r="CL1115">
        <f t="shared" si="272"/>
        <v>-0.2513290785070888</v>
      </c>
      <c r="CM1115">
        <f t="shared" si="272"/>
        <v>-0.23069011945429144</v>
      </c>
      <c r="CN1115">
        <f t="shared" si="272"/>
        <v>-0.28694158180777513</v>
      </c>
      <c r="CO1115">
        <f t="shared" si="272"/>
        <v>-0.13662117757178671</v>
      </c>
      <c r="CP1115">
        <f t="shared" si="271"/>
        <v>-0.22529952388354521</v>
      </c>
      <c r="CQ1115">
        <f t="shared" si="271"/>
        <v>-0.21419160226713194</v>
      </c>
      <c r="CR1115">
        <f t="shared" si="271"/>
        <v>-0.26837784803098957</v>
      </c>
      <c r="CS1115">
        <f t="shared" si="271"/>
        <v>-0.12792901248503974</v>
      </c>
      <c r="CT1115">
        <f t="shared" si="271"/>
        <v>-0.15262944947551418</v>
      </c>
      <c r="CU1115">
        <f t="shared" si="271"/>
        <v>-9.1644382318053288E-2</v>
      </c>
      <c r="CV1115">
        <f t="shared" si="271"/>
        <v>-0.57785152491952818</v>
      </c>
      <c r="CX1115">
        <f t="shared" si="268"/>
        <v>-0.65935142266946878</v>
      </c>
      <c r="CY1115">
        <f t="shared" si="269"/>
        <v>-0.92507199601115753</v>
      </c>
      <c r="CZ1115">
        <f t="shared" si="270"/>
        <v>7.0607423097035785E-2</v>
      </c>
    </row>
    <row r="1116" spans="1:104" x14ac:dyDescent="0.25">
      <c r="A1116">
        <v>1114</v>
      </c>
      <c r="B1116">
        <v>8923</v>
      </c>
      <c r="C1116">
        <v>5</v>
      </c>
      <c r="D1116">
        <v>7</v>
      </c>
      <c r="E1116">
        <v>1953</v>
      </c>
      <c r="F1116">
        <v>2006</v>
      </c>
      <c r="G1116">
        <v>643</v>
      </c>
      <c r="H1116">
        <v>365</v>
      </c>
      <c r="I1116">
        <v>1008</v>
      </c>
      <c r="J1116">
        <v>1008</v>
      </c>
      <c r="K1116">
        <v>0</v>
      </c>
      <c r="L1116">
        <v>1008</v>
      </c>
      <c r="M1116">
        <v>1</v>
      </c>
      <c r="N1116">
        <v>0</v>
      </c>
      <c r="O1116">
        <v>2</v>
      </c>
      <c r="P1116">
        <v>6</v>
      </c>
      <c r="Q1116">
        <v>0</v>
      </c>
      <c r="R1116">
        <v>1</v>
      </c>
      <c r="S1116">
        <v>240</v>
      </c>
      <c r="T1116">
        <v>0</v>
      </c>
      <c r="U1116">
        <v>18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1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3</v>
      </c>
      <c r="AX1116">
        <v>134500</v>
      </c>
      <c r="BB1116">
        <f t="shared" si="267"/>
        <v>-0.14710314089006044</v>
      </c>
      <c r="BC1116">
        <f t="shared" si="267"/>
        <v>-0.79780217102585449</v>
      </c>
      <c r="BD1116">
        <f t="shared" si="267"/>
        <v>1.2890247485058182</v>
      </c>
      <c r="BE1116">
        <f t="shared" si="267"/>
        <v>-0.63159586843475501</v>
      </c>
      <c r="BF1116">
        <f t="shared" si="267"/>
        <v>1.0210850385389951</v>
      </c>
      <c r="BG1116">
        <f t="shared" si="273"/>
        <v>0.45407421139386156</v>
      </c>
      <c r="BH1116">
        <f t="shared" si="273"/>
        <v>-0.45236669397285051</v>
      </c>
      <c r="BI1116">
        <f t="shared" si="273"/>
        <v>-0.11826690738847337</v>
      </c>
      <c r="BJ1116">
        <f t="shared" si="273"/>
        <v>-0.40254664107053456</v>
      </c>
      <c r="BK1116">
        <f t="shared" si="273"/>
        <v>-0.78942087648064874</v>
      </c>
      <c r="BL1116">
        <f t="shared" si="273"/>
        <v>-1.0086906990321678</v>
      </c>
      <c r="BM1116">
        <f t="shared" si="262"/>
        <v>-1.0396594366417218</v>
      </c>
      <c r="BN1116">
        <f t="shared" si="262"/>
        <v>-0.76924933262188744</v>
      </c>
      <c r="BO1116">
        <f t="shared" si="262"/>
        <v>-1.0605414743596004</v>
      </c>
      <c r="BP1116">
        <f t="shared" si="262"/>
        <v>-0.29793416656059907</v>
      </c>
      <c r="BQ1116">
        <f t="shared" si="262"/>
        <v>-0.94767465068294066</v>
      </c>
      <c r="BR1116">
        <f t="shared" si="265"/>
        <v>-1.0406114342934585</v>
      </c>
      <c r="BS1116">
        <f t="shared" si="265"/>
        <v>-1.1182829605947424</v>
      </c>
      <c r="BT1116">
        <f t="shared" si="265"/>
        <v>-0.74996294769766236</v>
      </c>
      <c r="BU1116">
        <f t="shared" si="265"/>
        <v>-0.44113580971982047</v>
      </c>
      <c r="BV1116">
        <f t="shared" si="265"/>
        <v>-0.35717256959863808</v>
      </c>
      <c r="BW1116">
        <f t="shared" si="265"/>
        <v>-0.10325810958507768</v>
      </c>
      <c r="BX1116">
        <f t="shared" si="265"/>
        <v>-4.71798068532421E-2</v>
      </c>
      <c r="BY1116">
        <f t="shared" si="265"/>
        <v>-0.1059703395244459</v>
      </c>
      <c r="BZ1116">
        <f t="shared" si="265"/>
        <v>-0.19657009570666342</v>
      </c>
      <c r="CA1116">
        <f t="shared" si="265"/>
        <v>-0.13449718289666615</v>
      </c>
      <c r="CB1116">
        <f t="shared" si="265"/>
        <v>-0.31011394532950831</v>
      </c>
      <c r="CC1116">
        <f t="shared" si="265"/>
        <v>-0.17748553263522798</v>
      </c>
      <c r="CD1116">
        <f t="shared" si="265"/>
        <v>-0.25505410597689637</v>
      </c>
      <c r="CE1116">
        <f t="shared" si="272"/>
        <v>-0.25381703953656021</v>
      </c>
      <c r="CF1116">
        <f t="shared" si="272"/>
        <v>-0.15071378989543877</v>
      </c>
      <c r="CG1116">
        <f t="shared" si="272"/>
        <v>-0.10861780008030536</v>
      </c>
      <c r="CH1116">
        <f t="shared" si="272"/>
        <v>-0.18882099759926541</v>
      </c>
      <c r="CI1116">
        <f t="shared" si="272"/>
        <v>2.2399281157176252</v>
      </c>
      <c r="CJ1116">
        <f t="shared" si="272"/>
        <v>-0.16369571079412945</v>
      </c>
      <c r="CK1116">
        <f t="shared" si="272"/>
        <v>-9.7617598250793164E-2</v>
      </c>
      <c r="CL1116">
        <f t="shared" si="272"/>
        <v>-0.2513290785070888</v>
      </c>
      <c r="CM1116">
        <f t="shared" si="272"/>
        <v>-0.23069011945429144</v>
      </c>
      <c r="CN1116">
        <f t="shared" si="272"/>
        <v>-0.28694158180777513</v>
      </c>
      <c r="CO1116">
        <f t="shared" si="272"/>
        <v>-0.13662117757178671</v>
      </c>
      <c r="CP1116">
        <f t="shared" si="271"/>
        <v>-0.22529952388354521</v>
      </c>
      <c r="CQ1116">
        <f t="shared" si="271"/>
        <v>-0.21419160226713194</v>
      </c>
      <c r="CR1116">
        <f t="shared" si="271"/>
        <v>-0.26837784803098957</v>
      </c>
      <c r="CS1116">
        <f t="shared" si="271"/>
        <v>-0.12792901248503974</v>
      </c>
      <c r="CT1116">
        <f t="shared" si="271"/>
        <v>-0.15262944947551418</v>
      </c>
      <c r="CU1116">
        <f t="shared" si="271"/>
        <v>-9.1644382318053288E-2</v>
      </c>
      <c r="CV1116">
        <f t="shared" si="271"/>
        <v>-0.57785152491952818</v>
      </c>
      <c r="CX1116">
        <f t="shared" si="268"/>
        <v>-0.59978315550211736</v>
      </c>
      <c r="CY1116">
        <f t="shared" si="269"/>
        <v>-0.63216162060933923</v>
      </c>
      <c r="CZ1116">
        <f t="shared" si="270"/>
        <v>1.0483650026995839E-3</v>
      </c>
    </row>
    <row r="1117" spans="1:104" x14ac:dyDescent="0.25">
      <c r="A1117">
        <v>1115</v>
      </c>
      <c r="B1117">
        <v>5400</v>
      </c>
      <c r="C1117">
        <v>5</v>
      </c>
      <c r="D1117">
        <v>7</v>
      </c>
      <c r="E1117">
        <v>1954</v>
      </c>
      <c r="F1117">
        <v>2000</v>
      </c>
      <c r="G1117">
        <v>415</v>
      </c>
      <c r="H1117">
        <v>418</v>
      </c>
      <c r="I1117">
        <v>833</v>
      </c>
      <c r="J1117">
        <v>833</v>
      </c>
      <c r="K1117">
        <v>0</v>
      </c>
      <c r="L1117">
        <v>833</v>
      </c>
      <c r="M1117">
        <v>1</v>
      </c>
      <c r="N1117">
        <v>0</v>
      </c>
      <c r="O1117">
        <v>2</v>
      </c>
      <c r="P1117">
        <v>4</v>
      </c>
      <c r="Q1117">
        <v>0</v>
      </c>
      <c r="R1117">
        <v>1</v>
      </c>
      <c r="S1117">
        <v>326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1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3</v>
      </c>
      <c r="AX1117">
        <v>117000</v>
      </c>
      <c r="BB1117">
        <f t="shared" si="267"/>
        <v>-0.53790226650609518</v>
      </c>
      <c r="BC1117">
        <f t="shared" si="267"/>
        <v>-0.79780217102585449</v>
      </c>
      <c r="BD1117">
        <f t="shared" si="267"/>
        <v>1.2890247485058182</v>
      </c>
      <c r="BE1117">
        <f t="shared" si="267"/>
        <v>-0.59818693596002581</v>
      </c>
      <c r="BF1117">
        <f t="shared" si="267"/>
        <v>0.73042298223374624</v>
      </c>
      <c r="BG1117">
        <f t="shared" si="273"/>
        <v>-6.621083621173901E-2</v>
      </c>
      <c r="BH1117">
        <f t="shared" si="273"/>
        <v>-0.33283847606177991</v>
      </c>
      <c r="BI1117">
        <f t="shared" si="273"/>
        <v>-0.53757285837577784</v>
      </c>
      <c r="BJ1117">
        <f t="shared" si="273"/>
        <v>-0.87029606722870467</v>
      </c>
      <c r="BK1117">
        <f t="shared" si="273"/>
        <v>-0.78942087648064874</v>
      </c>
      <c r="BL1117">
        <f t="shared" si="273"/>
        <v>-1.3656049634624954</v>
      </c>
      <c r="BM1117">
        <f t="shared" si="262"/>
        <v>-1.0396594366417218</v>
      </c>
      <c r="BN1117">
        <f t="shared" si="262"/>
        <v>-0.76924933262188744</v>
      </c>
      <c r="BO1117">
        <f t="shared" si="262"/>
        <v>-1.0605414743596004</v>
      </c>
      <c r="BP1117">
        <f t="shared" si="262"/>
        <v>-1.5568109266758057</v>
      </c>
      <c r="BQ1117">
        <f t="shared" si="262"/>
        <v>-0.94767465068294066</v>
      </c>
      <c r="BR1117">
        <f t="shared" si="265"/>
        <v>-1.0406114342934585</v>
      </c>
      <c r="BS1117">
        <f t="shared" si="265"/>
        <v>-0.70881053082289303</v>
      </c>
      <c r="BT1117">
        <f t="shared" si="265"/>
        <v>-0.74996294769766236</v>
      </c>
      <c r="BU1117">
        <f t="shared" si="265"/>
        <v>-0.71890322722064026</v>
      </c>
      <c r="BV1117">
        <f t="shared" si="265"/>
        <v>-0.35717256959863808</v>
      </c>
      <c r="BW1117">
        <f t="shared" si="265"/>
        <v>-0.10325810958507768</v>
      </c>
      <c r="BX1117">
        <f t="shared" si="265"/>
        <v>-4.71798068532421E-2</v>
      </c>
      <c r="BY1117">
        <f t="shared" si="265"/>
        <v>-0.1059703395244459</v>
      </c>
      <c r="BZ1117">
        <f t="shared" si="265"/>
        <v>-0.19657009570666342</v>
      </c>
      <c r="CA1117">
        <f t="shared" si="265"/>
        <v>-0.13449718289666615</v>
      </c>
      <c r="CB1117">
        <f t="shared" si="265"/>
        <v>-0.31011394532950831</v>
      </c>
      <c r="CC1117">
        <f t="shared" si="265"/>
        <v>-0.17748553263522798</v>
      </c>
      <c r="CD1117">
        <f t="shared" si="265"/>
        <v>-0.25505410597689637</v>
      </c>
      <c r="CE1117">
        <f t="shared" si="272"/>
        <v>-0.25381703953656021</v>
      </c>
      <c r="CF1117">
        <f t="shared" si="272"/>
        <v>-0.15071378989543877</v>
      </c>
      <c r="CG1117">
        <f t="shared" si="272"/>
        <v>-0.10861780008030536</v>
      </c>
      <c r="CH1117">
        <f t="shared" si="272"/>
        <v>-0.18882099759926541</v>
      </c>
      <c r="CI1117">
        <f t="shared" si="272"/>
        <v>-0.44619487448339101</v>
      </c>
      <c r="CJ1117">
        <f t="shared" si="272"/>
        <v>-0.16369571079412945</v>
      </c>
      <c r="CK1117">
        <f t="shared" si="272"/>
        <v>-9.7617598250793164E-2</v>
      </c>
      <c r="CL1117">
        <f t="shared" si="272"/>
        <v>-0.2513290785070888</v>
      </c>
      <c r="CM1117">
        <f t="shared" si="272"/>
        <v>-0.23069011945429144</v>
      </c>
      <c r="CN1117">
        <f t="shared" si="272"/>
        <v>3.4830937996082483</v>
      </c>
      <c r="CO1117">
        <f t="shared" si="272"/>
        <v>-0.13662117757178671</v>
      </c>
      <c r="CP1117">
        <f t="shared" si="271"/>
        <v>-0.22529952388354521</v>
      </c>
      <c r="CQ1117">
        <f t="shared" si="271"/>
        <v>-0.21419160226713194</v>
      </c>
      <c r="CR1117">
        <f t="shared" si="271"/>
        <v>-0.26837784803098957</v>
      </c>
      <c r="CS1117">
        <f t="shared" si="271"/>
        <v>-0.12792901248503974</v>
      </c>
      <c r="CT1117">
        <f t="shared" si="271"/>
        <v>-0.15262944947551418</v>
      </c>
      <c r="CU1117">
        <f t="shared" si="271"/>
        <v>-9.1644382318053288E-2</v>
      </c>
      <c r="CV1117">
        <f t="shared" si="271"/>
        <v>-0.57785152491952818</v>
      </c>
      <c r="CX1117">
        <f t="shared" si="268"/>
        <v>-0.82640156320399749</v>
      </c>
      <c r="CY1117">
        <f t="shared" si="269"/>
        <v>-0.91355584470418183</v>
      </c>
      <c r="CZ1117">
        <f t="shared" si="270"/>
        <v>7.595868783813374E-3</v>
      </c>
    </row>
    <row r="1118" spans="1:104" x14ac:dyDescent="0.25">
      <c r="A1118">
        <v>1116</v>
      </c>
      <c r="B1118">
        <v>12085</v>
      </c>
      <c r="C1118">
        <v>8</v>
      </c>
      <c r="D1118">
        <v>5</v>
      </c>
      <c r="E1118">
        <v>2007</v>
      </c>
      <c r="F1118">
        <v>2007</v>
      </c>
      <c r="G1118">
        <v>1004</v>
      </c>
      <c r="H1118">
        <v>730</v>
      </c>
      <c r="I1118">
        <v>1734</v>
      </c>
      <c r="J1118">
        <v>1734</v>
      </c>
      <c r="K1118">
        <v>0</v>
      </c>
      <c r="L1118">
        <v>1734</v>
      </c>
      <c r="M1118">
        <v>2</v>
      </c>
      <c r="N1118">
        <v>0</v>
      </c>
      <c r="O1118">
        <v>3</v>
      </c>
      <c r="P1118">
        <v>7</v>
      </c>
      <c r="Q1118">
        <v>1</v>
      </c>
      <c r="R1118">
        <v>3</v>
      </c>
      <c r="S1118">
        <v>928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1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5</v>
      </c>
      <c r="AX1118">
        <v>318000</v>
      </c>
      <c r="BB1118">
        <f t="shared" si="267"/>
        <v>0.20365099910366702</v>
      </c>
      <c r="BC1118">
        <f t="shared" si="267"/>
        <v>1.3780219317719313</v>
      </c>
      <c r="BD1118">
        <f t="shared" si="267"/>
        <v>-0.51240735344330679</v>
      </c>
      <c r="BE1118">
        <f t="shared" si="267"/>
        <v>1.1724864852006229</v>
      </c>
      <c r="BF1118">
        <f t="shared" si="267"/>
        <v>1.06952871458987</v>
      </c>
      <c r="BG1118">
        <f t="shared" si="273"/>
        <v>1.2778588701027291</v>
      </c>
      <c r="BH1118">
        <f t="shared" si="273"/>
        <v>0.37079933503735257</v>
      </c>
      <c r="BI1118">
        <f t="shared" si="273"/>
        <v>1.6212537807074299</v>
      </c>
      <c r="BJ1118">
        <f t="shared" si="273"/>
        <v>1.5379452640199311</v>
      </c>
      <c r="BK1118">
        <f t="shared" si="273"/>
        <v>-0.78942087648064874</v>
      </c>
      <c r="BL1118">
        <f t="shared" si="273"/>
        <v>0.47199362083307761</v>
      </c>
      <c r="BM1118">
        <f t="shared" si="262"/>
        <v>0.78965335510324319</v>
      </c>
      <c r="BN1118">
        <f t="shared" si="262"/>
        <v>-0.76924933262188744</v>
      </c>
      <c r="BO1118">
        <f t="shared" si="262"/>
        <v>0.17344343439753029</v>
      </c>
      <c r="BP1118">
        <f t="shared" si="262"/>
        <v>0.33150421349700426</v>
      </c>
      <c r="BQ1118">
        <f t="shared" si="262"/>
        <v>0.60872532306641436</v>
      </c>
      <c r="BR1118">
        <f t="shared" si="265"/>
        <v>1.648693062085903</v>
      </c>
      <c r="BS1118">
        <f t="shared" si="265"/>
        <v>2.1574964775800529</v>
      </c>
      <c r="BT1118">
        <f t="shared" si="265"/>
        <v>-0.74996294769766236</v>
      </c>
      <c r="BU1118">
        <f t="shared" si="265"/>
        <v>-0.71890322722064026</v>
      </c>
      <c r="BV1118">
        <f t="shared" si="265"/>
        <v>-0.35717256959863808</v>
      </c>
      <c r="BW1118">
        <f t="shared" si="265"/>
        <v>-0.10325810958507768</v>
      </c>
      <c r="BX1118">
        <f t="shared" si="265"/>
        <v>-4.71798068532421E-2</v>
      </c>
      <c r="BY1118">
        <f t="shared" si="265"/>
        <v>-0.1059703395244459</v>
      </c>
      <c r="BZ1118">
        <f t="shared" si="265"/>
        <v>-0.19657009570666342</v>
      </c>
      <c r="CA1118">
        <f t="shared" si="265"/>
        <v>-0.13449718289666615</v>
      </c>
      <c r="CB1118">
        <f t="shared" si="265"/>
        <v>-0.31011394532950831</v>
      </c>
      <c r="CC1118">
        <f t="shared" si="265"/>
        <v>-0.17748553263522798</v>
      </c>
      <c r="CD1118">
        <f t="shared" si="265"/>
        <v>-0.25505410597689637</v>
      </c>
      <c r="CE1118">
        <f t="shared" si="272"/>
        <v>-0.25381703953656021</v>
      </c>
      <c r="CF1118">
        <f t="shared" si="272"/>
        <v>-0.15071378989543877</v>
      </c>
      <c r="CG1118">
        <f t="shared" si="272"/>
        <v>-0.10861780008030536</v>
      </c>
      <c r="CH1118">
        <f t="shared" si="272"/>
        <v>-0.18882099759926541</v>
      </c>
      <c r="CI1118">
        <f t="shared" si="272"/>
        <v>-0.44619487448339101</v>
      </c>
      <c r="CJ1118">
        <f t="shared" si="272"/>
        <v>-0.16369571079412945</v>
      </c>
      <c r="CK1118">
        <f t="shared" si="272"/>
        <v>-9.7617598250793164E-2</v>
      </c>
      <c r="CL1118">
        <f t="shared" si="272"/>
        <v>3.9766367281542188</v>
      </c>
      <c r="CM1118">
        <f t="shared" si="272"/>
        <v>-0.23069011945429144</v>
      </c>
      <c r="CN1118">
        <f t="shared" si="272"/>
        <v>-0.28694158180777513</v>
      </c>
      <c r="CO1118">
        <f t="shared" si="272"/>
        <v>-0.13662117757178671</v>
      </c>
      <c r="CP1118">
        <f t="shared" si="271"/>
        <v>-0.22529952388354521</v>
      </c>
      <c r="CQ1118">
        <f t="shared" si="271"/>
        <v>-0.21419160226713194</v>
      </c>
      <c r="CR1118">
        <f t="shared" si="271"/>
        <v>-0.26837784803098957</v>
      </c>
      <c r="CS1118">
        <f t="shared" si="271"/>
        <v>-0.12792901248503974</v>
      </c>
      <c r="CT1118">
        <f t="shared" si="271"/>
        <v>-0.15262944947551418</v>
      </c>
      <c r="CU1118">
        <f t="shared" si="271"/>
        <v>-9.1644382318053288E-2</v>
      </c>
      <c r="CV1118">
        <f t="shared" si="271"/>
        <v>1.7464674579970096</v>
      </c>
      <c r="CX1118">
        <f t="shared" si="268"/>
        <v>1.7764727195433112</v>
      </c>
      <c r="CY1118">
        <f t="shared" si="269"/>
        <v>1.684537604937387</v>
      </c>
      <c r="CZ1118">
        <f t="shared" si="270"/>
        <v>8.452065297604415E-3</v>
      </c>
    </row>
    <row r="1119" spans="1:104" x14ac:dyDescent="0.25">
      <c r="A1119">
        <v>1117</v>
      </c>
      <c r="B1119">
        <v>7750</v>
      </c>
      <c r="C1119">
        <v>8</v>
      </c>
      <c r="D1119">
        <v>5</v>
      </c>
      <c r="E1119">
        <v>2002</v>
      </c>
      <c r="F1119">
        <v>2002</v>
      </c>
      <c r="G1119">
        <v>353</v>
      </c>
      <c r="H1119">
        <v>55</v>
      </c>
      <c r="I1119">
        <v>408</v>
      </c>
      <c r="J1119">
        <v>779</v>
      </c>
      <c r="K1119">
        <v>640</v>
      </c>
      <c r="L1119">
        <v>1419</v>
      </c>
      <c r="M1119">
        <v>2</v>
      </c>
      <c r="N1119">
        <v>1</v>
      </c>
      <c r="O1119">
        <v>3</v>
      </c>
      <c r="P1119">
        <v>7</v>
      </c>
      <c r="Q1119">
        <v>1</v>
      </c>
      <c r="R1119">
        <v>2</v>
      </c>
      <c r="S1119">
        <v>527</v>
      </c>
      <c r="T1119">
        <v>12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1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4</v>
      </c>
      <c r="AX1119">
        <v>184100</v>
      </c>
      <c r="BB1119">
        <f t="shared" si="267"/>
        <v>-0.27722161217805608</v>
      </c>
      <c r="BC1119">
        <f t="shared" si="267"/>
        <v>1.3780219317719313</v>
      </c>
      <c r="BD1119">
        <f t="shared" si="267"/>
        <v>-0.51240735344330679</v>
      </c>
      <c r="BE1119">
        <f t="shared" si="267"/>
        <v>1.0054418228269768</v>
      </c>
      <c r="BF1119">
        <f t="shared" si="267"/>
        <v>0.82731033433549583</v>
      </c>
      <c r="BG1119">
        <f t="shared" si="273"/>
        <v>-0.20769185792905143</v>
      </c>
      <c r="BH1119">
        <f t="shared" si="273"/>
        <v>-1.151494006282886</v>
      </c>
      <c r="BI1119">
        <f t="shared" si="273"/>
        <v>-1.5558873107735174</v>
      </c>
      <c r="BJ1119">
        <f t="shared" si="273"/>
        <v>-1.0146301758717973</v>
      </c>
      <c r="BK1119">
        <f t="shared" si="273"/>
        <v>0.70446886521462682</v>
      </c>
      <c r="BL1119">
        <f t="shared" si="273"/>
        <v>-0.17045205514151232</v>
      </c>
      <c r="BM1119">
        <f t="shared" si="262"/>
        <v>0.78965335510324319</v>
      </c>
      <c r="BN1119">
        <f t="shared" si="262"/>
        <v>1.2088203798343946</v>
      </c>
      <c r="BO1119">
        <f t="shared" si="262"/>
        <v>0.17344343439753029</v>
      </c>
      <c r="BP1119">
        <f t="shared" si="262"/>
        <v>0.33150421349700426</v>
      </c>
      <c r="BQ1119">
        <f t="shared" si="262"/>
        <v>0.60872532306641436</v>
      </c>
      <c r="BR1119">
        <f t="shared" si="265"/>
        <v>0.30404081389622228</v>
      </c>
      <c r="BS1119">
        <f t="shared" si="265"/>
        <v>0.24821224108573173</v>
      </c>
      <c r="BT1119">
        <f t="shared" si="265"/>
        <v>0.21128838270842745</v>
      </c>
      <c r="BU1119">
        <f t="shared" si="265"/>
        <v>-0.71890322722064026</v>
      </c>
      <c r="BV1119">
        <f t="shared" si="265"/>
        <v>-0.35717256959863808</v>
      </c>
      <c r="BW1119">
        <f t="shared" si="265"/>
        <v>-0.10325810958507768</v>
      </c>
      <c r="BX1119">
        <f t="shared" si="265"/>
        <v>-4.71798068532421E-2</v>
      </c>
      <c r="BY1119">
        <f t="shared" si="265"/>
        <v>-0.1059703395244459</v>
      </c>
      <c r="BZ1119">
        <f t="shared" si="265"/>
        <v>-0.19657009570666342</v>
      </c>
      <c r="CA1119">
        <f t="shared" ref="CA1119:CO1157" si="274">(AA1119-AA$2)/AA$3</f>
        <v>-0.13449718289666615</v>
      </c>
      <c r="CB1119">
        <f t="shared" si="274"/>
        <v>-0.31011394532950831</v>
      </c>
      <c r="CC1119">
        <f t="shared" si="274"/>
        <v>-0.17748553263522798</v>
      </c>
      <c r="CD1119">
        <f t="shared" si="274"/>
        <v>-0.25505410597689637</v>
      </c>
      <c r="CE1119">
        <f t="shared" si="272"/>
        <v>3.9376570078561768</v>
      </c>
      <c r="CF1119">
        <f t="shared" si="272"/>
        <v>-0.15071378989543877</v>
      </c>
      <c r="CG1119">
        <f t="shared" si="272"/>
        <v>-0.10861780008030536</v>
      </c>
      <c r="CH1119">
        <f t="shared" si="272"/>
        <v>-0.18882099759926541</v>
      </c>
      <c r="CI1119">
        <f t="shared" si="272"/>
        <v>-0.44619487448339101</v>
      </c>
      <c r="CJ1119">
        <f t="shared" si="272"/>
        <v>-0.16369571079412945</v>
      </c>
      <c r="CK1119">
        <f t="shared" si="272"/>
        <v>-9.7617598250793164E-2</v>
      </c>
      <c r="CL1119">
        <f t="shared" si="272"/>
        <v>-0.2513290785070888</v>
      </c>
      <c r="CM1119">
        <f t="shared" si="272"/>
        <v>-0.23069011945429144</v>
      </c>
      <c r="CN1119">
        <f t="shared" si="272"/>
        <v>-0.28694158180777513</v>
      </c>
      <c r="CO1119">
        <f t="shared" si="272"/>
        <v>-0.13662117757178671</v>
      </c>
      <c r="CP1119">
        <f t="shared" si="271"/>
        <v>-0.22529952388354521</v>
      </c>
      <c r="CQ1119">
        <f t="shared" si="271"/>
        <v>-0.21419160226713194</v>
      </c>
      <c r="CR1119">
        <f t="shared" si="271"/>
        <v>-0.26837784803098957</v>
      </c>
      <c r="CS1119">
        <f t="shared" si="271"/>
        <v>-0.12792901248503974</v>
      </c>
      <c r="CT1119">
        <f t="shared" si="271"/>
        <v>-0.15262944947551418</v>
      </c>
      <c r="CU1119">
        <f t="shared" si="271"/>
        <v>-9.1644382318053288E-2</v>
      </c>
      <c r="CV1119">
        <f t="shared" si="271"/>
        <v>0.58430796653874073</v>
      </c>
      <c r="CX1119">
        <f t="shared" si="268"/>
        <v>4.2518160041497124E-2</v>
      </c>
      <c r="CY1119">
        <f t="shared" si="269"/>
        <v>0.16889670185880559</v>
      </c>
      <c r="CZ1119">
        <f t="shared" si="270"/>
        <v>1.5971535831869183E-2</v>
      </c>
    </row>
    <row r="1120" spans="1:104" x14ac:dyDescent="0.25">
      <c r="A1120">
        <v>1118</v>
      </c>
      <c r="B1120">
        <v>9764</v>
      </c>
      <c r="C1120">
        <v>5</v>
      </c>
      <c r="D1120">
        <v>7</v>
      </c>
      <c r="E1120">
        <v>1967</v>
      </c>
      <c r="F1120">
        <v>2003</v>
      </c>
      <c r="G1120">
        <v>702</v>
      </c>
      <c r="H1120">
        <v>192</v>
      </c>
      <c r="I1120">
        <v>894</v>
      </c>
      <c r="J1120">
        <v>894</v>
      </c>
      <c r="K1120">
        <v>0</v>
      </c>
      <c r="L1120">
        <v>894</v>
      </c>
      <c r="M1120">
        <v>1</v>
      </c>
      <c r="N1120">
        <v>0</v>
      </c>
      <c r="O1120">
        <v>3</v>
      </c>
      <c r="P1120">
        <v>5</v>
      </c>
      <c r="Q1120">
        <v>0</v>
      </c>
      <c r="R1120">
        <v>2</v>
      </c>
      <c r="S1120">
        <v>45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1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3</v>
      </c>
      <c r="AX1120">
        <v>130000</v>
      </c>
      <c r="BB1120">
        <f t="shared" si="267"/>
        <v>-5.3812745022026022E-2</v>
      </c>
      <c r="BC1120">
        <f t="shared" si="267"/>
        <v>-0.79780217102585449</v>
      </c>
      <c r="BD1120">
        <f t="shared" si="267"/>
        <v>1.2890247485058182</v>
      </c>
      <c r="BE1120">
        <f t="shared" si="267"/>
        <v>-0.16387081378854593</v>
      </c>
      <c r="BF1120">
        <f t="shared" si="267"/>
        <v>0.87575401038637068</v>
      </c>
      <c r="BG1120">
        <f t="shared" si="273"/>
        <v>0.58870937722162664</v>
      </c>
      <c r="BH1120">
        <f t="shared" si="273"/>
        <v>-0.84252483922974131</v>
      </c>
      <c r="BI1120">
        <f t="shared" si="273"/>
        <v>-0.39141478403163171</v>
      </c>
      <c r="BJ1120">
        <f t="shared" si="273"/>
        <v>-0.70725198153928537</v>
      </c>
      <c r="BK1120">
        <f t="shared" si="273"/>
        <v>-0.78942087648064874</v>
      </c>
      <c r="BL1120">
        <f t="shared" si="273"/>
        <v>-1.2411948484324955</v>
      </c>
      <c r="BM1120">
        <f t="shared" si="262"/>
        <v>-1.0396594366417218</v>
      </c>
      <c r="BN1120">
        <f t="shared" si="262"/>
        <v>-0.76924933262188744</v>
      </c>
      <c r="BO1120">
        <f t="shared" si="262"/>
        <v>0.17344343439753029</v>
      </c>
      <c r="BP1120">
        <f t="shared" si="262"/>
        <v>-0.92737254661820245</v>
      </c>
      <c r="BQ1120">
        <f t="shared" si="262"/>
        <v>-0.94767465068294066</v>
      </c>
      <c r="BR1120">
        <f t="shared" si="262"/>
        <v>0.30404081389622228</v>
      </c>
      <c r="BS1120">
        <f t="shared" si="262"/>
        <v>-0.11840842277976135</v>
      </c>
      <c r="BT1120">
        <f t="shared" si="262"/>
        <v>-0.74996294769766236</v>
      </c>
      <c r="BU1120">
        <f t="shared" si="262"/>
        <v>-0.71890322722064026</v>
      </c>
      <c r="BV1120">
        <f t="shared" si="262"/>
        <v>-0.35717256959863808</v>
      </c>
      <c r="BW1120">
        <f t="shared" si="262"/>
        <v>-0.10325810958507768</v>
      </c>
      <c r="BX1120">
        <f t="shared" si="262"/>
        <v>-4.71798068532421E-2</v>
      </c>
      <c r="BY1120">
        <f t="shared" si="262"/>
        <v>-0.1059703395244459</v>
      </c>
      <c r="BZ1120">
        <f t="shared" si="262"/>
        <v>-0.19657009570666342</v>
      </c>
      <c r="CA1120">
        <f t="shared" si="274"/>
        <v>-0.13449718289666615</v>
      </c>
      <c r="CB1120">
        <f t="shared" si="274"/>
        <v>-0.31011394532950831</v>
      </c>
      <c r="CC1120">
        <f t="shared" si="274"/>
        <v>-0.17748553263522798</v>
      </c>
      <c r="CD1120">
        <f t="shared" si="274"/>
        <v>-0.25505410597689637</v>
      </c>
      <c r="CE1120">
        <f t="shared" si="272"/>
        <v>-0.25381703953656021</v>
      </c>
      <c r="CF1120">
        <f t="shared" si="272"/>
        <v>-0.15071378989543877</v>
      </c>
      <c r="CG1120">
        <f t="shared" si="272"/>
        <v>-0.10861780008030536</v>
      </c>
      <c r="CH1120">
        <f t="shared" si="272"/>
        <v>-0.18882099759926541</v>
      </c>
      <c r="CI1120">
        <f t="shared" si="272"/>
        <v>-0.44619487448339101</v>
      </c>
      <c r="CJ1120">
        <f t="shared" si="272"/>
        <v>-0.16369571079412945</v>
      </c>
      <c r="CK1120">
        <f t="shared" si="272"/>
        <v>-9.7617598250793164E-2</v>
      </c>
      <c r="CL1120">
        <f t="shared" si="272"/>
        <v>-0.2513290785070888</v>
      </c>
      <c r="CM1120">
        <f t="shared" si="272"/>
        <v>-0.23069011945429144</v>
      </c>
      <c r="CN1120">
        <f t="shared" si="272"/>
        <v>-0.28694158180777513</v>
      </c>
      <c r="CO1120">
        <f t="shared" si="272"/>
        <v>-0.13662117757178671</v>
      </c>
      <c r="CP1120">
        <f t="shared" si="271"/>
        <v>4.4360699357760112</v>
      </c>
      <c r="CQ1120">
        <f t="shared" si="271"/>
        <v>-0.21419160226713194</v>
      </c>
      <c r="CR1120">
        <f t="shared" si="271"/>
        <v>-0.26837784803098957</v>
      </c>
      <c r="CS1120">
        <f t="shared" si="271"/>
        <v>-0.12792901248503974</v>
      </c>
      <c r="CT1120">
        <f t="shared" si="271"/>
        <v>-0.15262944947551418</v>
      </c>
      <c r="CU1120">
        <f t="shared" si="271"/>
        <v>-9.1644382318053288E-2</v>
      </c>
      <c r="CV1120">
        <f t="shared" si="271"/>
        <v>-0.57785152491952818</v>
      </c>
      <c r="CX1120">
        <f t="shared" si="268"/>
        <v>-0.65805646033974374</v>
      </c>
      <c r="CY1120">
        <f t="shared" si="269"/>
        <v>-0.62569152730985389</v>
      </c>
      <c r="CZ1120">
        <f t="shared" si="270"/>
        <v>1.0474888900292552E-3</v>
      </c>
    </row>
    <row r="1121" spans="1:104" x14ac:dyDescent="0.25">
      <c r="A1121">
        <v>1119</v>
      </c>
      <c r="B1121">
        <v>13825</v>
      </c>
      <c r="C1121">
        <v>5</v>
      </c>
      <c r="D1121">
        <v>6</v>
      </c>
      <c r="E1121">
        <v>1958</v>
      </c>
      <c r="F1121">
        <v>1987</v>
      </c>
      <c r="G1121">
        <v>0</v>
      </c>
      <c r="H1121">
        <v>533</v>
      </c>
      <c r="I1121">
        <v>533</v>
      </c>
      <c r="J1121">
        <v>1021</v>
      </c>
      <c r="K1121">
        <v>580</v>
      </c>
      <c r="L1121">
        <v>1601</v>
      </c>
      <c r="M1121">
        <v>1</v>
      </c>
      <c r="N1121">
        <v>0</v>
      </c>
      <c r="O1121">
        <v>3</v>
      </c>
      <c r="P1121">
        <v>6</v>
      </c>
      <c r="Q1121">
        <v>0</v>
      </c>
      <c r="R1121">
        <v>1</v>
      </c>
      <c r="S1121">
        <v>300</v>
      </c>
      <c r="T1121">
        <v>280</v>
      </c>
      <c r="U1121">
        <v>34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1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3</v>
      </c>
      <c r="AX1121">
        <v>140000</v>
      </c>
      <c r="BB1121">
        <f t="shared" si="267"/>
        <v>0.39666561124442784</v>
      </c>
      <c r="BC1121">
        <f t="shared" si="267"/>
        <v>-0.79780217102585449</v>
      </c>
      <c r="BD1121">
        <f t="shared" si="267"/>
        <v>0.38830869753125574</v>
      </c>
      <c r="BE1121">
        <f t="shared" si="267"/>
        <v>-0.46455120606110895</v>
      </c>
      <c r="BF1121">
        <f t="shared" si="267"/>
        <v>0.10065519357237349</v>
      </c>
      <c r="BG1121">
        <f t="shared" si="273"/>
        <v>-1.0132209009324593</v>
      </c>
      <c r="BH1121">
        <f t="shared" si="273"/>
        <v>-7.3484795688702226E-2</v>
      </c>
      <c r="BI1121">
        <f t="shared" si="273"/>
        <v>-1.2563830600682999</v>
      </c>
      <c r="BJ1121">
        <f t="shared" si="273"/>
        <v>-0.3677995408416419</v>
      </c>
      <c r="BK1121">
        <f t="shared" si="273"/>
        <v>0.56441670193069471</v>
      </c>
      <c r="BL1121">
        <f t="shared" si="273"/>
        <v>0.20073877986602853</v>
      </c>
      <c r="BM1121">
        <f t="shared" si="262"/>
        <v>-1.0396594366417218</v>
      </c>
      <c r="BN1121">
        <f t="shared" si="262"/>
        <v>-0.76924933262188744</v>
      </c>
      <c r="BO1121">
        <f t="shared" si="262"/>
        <v>0.17344343439753029</v>
      </c>
      <c r="BP1121">
        <f t="shared" si="262"/>
        <v>-0.29793416656059907</v>
      </c>
      <c r="BQ1121">
        <f t="shared" si="262"/>
        <v>-0.94767465068294066</v>
      </c>
      <c r="BR1121">
        <f t="shared" si="262"/>
        <v>-1.0406114342934585</v>
      </c>
      <c r="BS1121">
        <f t="shared" si="262"/>
        <v>-0.83260452121903361</v>
      </c>
      <c r="BT1121">
        <f t="shared" si="262"/>
        <v>1.4929568232498804</v>
      </c>
      <c r="BU1121">
        <f t="shared" si="262"/>
        <v>-0.19423143860798064</v>
      </c>
      <c r="BV1121">
        <f t="shared" si="262"/>
        <v>-0.35717256959863808</v>
      </c>
      <c r="BW1121">
        <f t="shared" si="262"/>
        <v>-0.10325810958507768</v>
      </c>
      <c r="BX1121">
        <f t="shared" si="262"/>
        <v>-4.71798068532421E-2</v>
      </c>
      <c r="BY1121">
        <f t="shared" si="262"/>
        <v>-0.1059703395244459</v>
      </c>
      <c r="BZ1121">
        <f t="shared" si="262"/>
        <v>-0.19657009570666342</v>
      </c>
      <c r="CA1121">
        <f t="shared" si="274"/>
        <v>-0.13449718289666615</v>
      </c>
      <c r="CB1121">
        <f t="shared" si="274"/>
        <v>-0.31011394532950831</v>
      </c>
      <c r="CC1121">
        <f t="shared" si="274"/>
        <v>-0.17748553263522798</v>
      </c>
      <c r="CD1121">
        <f t="shared" si="274"/>
        <v>-0.25505410597689637</v>
      </c>
      <c r="CE1121">
        <f t="shared" si="272"/>
        <v>-0.25381703953656021</v>
      </c>
      <c r="CF1121">
        <f t="shared" si="272"/>
        <v>-0.15071378989543877</v>
      </c>
      <c r="CG1121">
        <f t="shared" si="272"/>
        <v>-0.10861780008030536</v>
      </c>
      <c r="CH1121">
        <f t="shared" si="272"/>
        <v>-0.18882099759926541</v>
      </c>
      <c r="CI1121">
        <f t="shared" si="272"/>
        <v>-0.44619487448339101</v>
      </c>
      <c r="CJ1121">
        <f t="shared" si="272"/>
        <v>-0.16369571079412945</v>
      </c>
      <c r="CK1121">
        <f t="shared" si="272"/>
        <v>-9.7617598250793164E-2</v>
      </c>
      <c r="CL1121">
        <f t="shared" si="272"/>
        <v>-0.2513290785070888</v>
      </c>
      <c r="CM1121">
        <f t="shared" si="272"/>
        <v>-0.23069011945429144</v>
      </c>
      <c r="CN1121">
        <f t="shared" si="272"/>
        <v>-0.28694158180777513</v>
      </c>
      <c r="CO1121">
        <f t="shared" si="272"/>
        <v>-0.13662117757178671</v>
      </c>
      <c r="CP1121">
        <f t="shared" si="271"/>
        <v>4.4360699357760112</v>
      </c>
      <c r="CQ1121">
        <f t="shared" si="271"/>
        <v>-0.21419160226713194</v>
      </c>
      <c r="CR1121">
        <f t="shared" si="271"/>
        <v>-0.26837784803098957</v>
      </c>
      <c r="CS1121">
        <f t="shared" si="271"/>
        <v>-0.12792901248503974</v>
      </c>
      <c r="CT1121">
        <f t="shared" si="271"/>
        <v>-0.15262944947551418</v>
      </c>
      <c r="CU1121">
        <f t="shared" si="271"/>
        <v>-9.1644382318053288E-2</v>
      </c>
      <c r="CV1121">
        <f t="shared" si="271"/>
        <v>-0.57785152491952818</v>
      </c>
      <c r="CX1121">
        <f t="shared" si="268"/>
        <v>-0.52856022736724073</v>
      </c>
      <c r="CY1121">
        <f t="shared" si="269"/>
        <v>-0.56231110996341216</v>
      </c>
      <c r="CZ1121">
        <f t="shared" si="270"/>
        <v>1.1391220760205473E-3</v>
      </c>
    </row>
    <row r="1122" spans="1:104" x14ac:dyDescent="0.25">
      <c r="A1122">
        <v>1120</v>
      </c>
      <c r="B1122">
        <v>7560</v>
      </c>
      <c r="C1122">
        <v>5</v>
      </c>
      <c r="D1122">
        <v>5</v>
      </c>
      <c r="E1122">
        <v>1959</v>
      </c>
      <c r="F1122">
        <v>1959</v>
      </c>
      <c r="G1122">
        <v>369</v>
      </c>
      <c r="H1122">
        <v>671</v>
      </c>
      <c r="I1122">
        <v>1040</v>
      </c>
      <c r="J1122">
        <v>1040</v>
      </c>
      <c r="K1122">
        <v>0</v>
      </c>
      <c r="L1122">
        <v>1040</v>
      </c>
      <c r="M1122">
        <v>1</v>
      </c>
      <c r="N1122">
        <v>0</v>
      </c>
      <c r="O1122">
        <v>3</v>
      </c>
      <c r="P1122">
        <v>6</v>
      </c>
      <c r="Q1122">
        <v>0</v>
      </c>
      <c r="R1122">
        <v>1</v>
      </c>
      <c r="S1122">
        <v>286</v>
      </c>
      <c r="T1122">
        <v>140</v>
      </c>
      <c r="U1122">
        <v>0</v>
      </c>
      <c r="V1122">
        <v>252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1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3</v>
      </c>
      <c r="AX1122">
        <v>133700</v>
      </c>
      <c r="BB1122">
        <f t="shared" si="267"/>
        <v>-0.2982979204003231</v>
      </c>
      <c r="BC1122">
        <f t="shared" si="267"/>
        <v>-0.79780217102585449</v>
      </c>
      <c r="BD1122">
        <f t="shared" si="267"/>
        <v>-0.51240735344330679</v>
      </c>
      <c r="BE1122">
        <f t="shared" si="267"/>
        <v>-0.43114227358637969</v>
      </c>
      <c r="BF1122">
        <f t="shared" si="267"/>
        <v>-1.2557677358521215</v>
      </c>
      <c r="BG1122">
        <f t="shared" si="273"/>
        <v>-0.1711806265181321</v>
      </c>
      <c r="BH1122">
        <f t="shared" si="273"/>
        <v>0.23773962075899099</v>
      </c>
      <c r="BI1122">
        <f t="shared" si="273"/>
        <v>-4.1593819207937685E-2</v>
      </c>
      <c r="BJ1122">
        <f t="shared" si="273"/>
        <v>-0.31701531743018346</v>
      </c>
      <c r="BK1122">
        <f t="shared" si="273"/>
        <v>-0.78942087648064874</v>
      </c>
      <c r="BL1122">
        <f t="shared" si="273"/>
        <v>-0.94342637639347926</v>
      </c>
      <c r="BM1122">
        <f t="shared" si="262"/>
        <v>-1.0396594366417218</v>
      </c>
      <c r="BN1122">
        <f t="shared" si="262"/>
        <v>-0.76924933262188744</v>
      </c>
      <c r="BO1122">
        <f t="shared" si="262"/>
        <v>0.17344343439753029</v>
      </c>
      <c r="BP1122">
        <f t="shared" si="262"/>
        <v>-0.29793416656059907</v>
      </c>
      <c r="BQ1122">
        <f t="shared" si="262"/>
        <v>-0.94767465068294066</v>
      </c>
      <c r="BR1122">
        <f t="shared" si="262"/>
        <v>-1.0406114342934585</v>
      </c>
      <c r="BS1122">
        <f t="shared" si="262"/>
        <v>-0.8992628237400323</v>
      </c>
      <c r="BT1122">
        <f t="shared" si="262"/>
        <v>0.37149693777610909</v>
      </c>
      <c r="BU1122">
        <f t="shared" si="262"/>
        <v>-0.71890322722064026</v>
      </c>
      <c r="BV1122">
        <f t="shared" ref="BV1122:CK1162" si="275">(V1122-V$2)/V$3</f>
        <v>3.7348001925043151</v>
      </c>
      <c r="BW1122">
        <f t="shared" si="275"/>
        <v>-0.10325810958507768</v>
      </c>
      <c r="BX1122">
        <f t="shared" si="275"/>
        <v>-4.71798068532421E-2</v>
      </c>
      <c r="BY1122">
        <f t="shared" si="275"/>
        <v>-0.1059703395244459</v>
      </c>
      <c r="BZ1122">
        <f t="shared" si="275"/>
        <v>-0.19657009570666342</v>
      </c>
      <c r="CA1122">
        <f t="shared" si="274"/>
        <v>-0.13449718289666615</v>
      </c>
      <c r="CB1122">
        <f t="shared" si="274"/>
        <v>-0.31011394532950831</v>
      </c>
      <c r="CC1122">
        <f t="shared" si="274"/>
        <v>-0.17748553263522798</v>
      </c>
      <c r="CD1122">
        <f t="shared" si="274"/>
        <v>-0.25505410597689637</v>
      </c>
      <c r="CE1122">
        <f t="shared" si="272"/>
        <v>-0.25381703953656021</v>
      </c>
      <c r="CF1122">
        <f t="shared" si="272"/>
        <v>-0.15071378989543877</v>
      </c>
      <c r="CG1122">
        <f t="shared" si="272"/>
        <v>-0.10861780008030536</v>
      </c>
      <c r="CH1122">
        <f t="shared" si="272"/>
        <v>-0.18882099759926541</v>
      </c>
      <c r="CI1122">
        <f t="shared" si="272"/>
        <v>2.2399281157176252</v>
      </c>
      <c r="CJ1122">
        <f t="shared" si="272"/>
        <v>-0.16369571079412945</v>
      </c>
      <c r="CK1122">
        <f t="shared" si="272"/>
        <v>-9.7617598250793164E-2</v>
      </c>
      <c r="CL1122">
        <f t="shared" si="272"/>
        <v>-0.2513290785070888</v>
      </c>
      <c r="CM1122">
        <f t="shared" si="272"/>
        <v>-0.23069011945429144</v>
      </c>
      <c r="CN1122">
        <f t="shared" si="272"/>
        <v>-0.28694158180777513</v>
      </c>
      <c r="CO1122">
        <f t="shared" si="272"/>
        <v>-0.13662117757178671</v>
      </c>
      <c r="CP1122">
        <f t="shared" si="271"/>
        <v>-0.22529952388354521</v>
      </c>
      <c r="CQ1122">
        <f t="shared" si="271"/>
        <v>-0.21419160226713194</v>
      </c>
      <c r="CR1122">
        <f t="shared" si="271"/>
        <v>-0.26837784803098957</v>
      </c>
      <c r="CS1122">
        <f t="shared" si="271"/>
        <v>-0.12792901248503974</v>
      </c>
      <c r="CT1122">
        <f t="shared" si="271"/>
        <v>-0.15262944947551418</v>
      </c>
      <c r="CU1122">
        <f t="shared" si="271"/>
        <v>-9.1644382318053288E-2</v>
      </c>
      <c r="CV1122">
        <f t="shared" si="271"/>
        <v>-0.57785152491952818</v>
      </c>
      <c r="CX1122">
        <f t="shared" si="268"/>
        <v>-0.61014285413991765</v>
      </c>
      <c r="CY1122">
        <f t="shared" si="269"/>
        <v>-0.88529930289821301</v>
      </c>
      <c r="CZ1122">
        <f t="shared" si="270"/>
        <v>7.5711071293276422E-2</v>
      </c>
    </row>
    <row r="1123" spans="1:104" x14ac:dyDescent="0.25">
      <c r="A1123">
        <v>1121</v>
      </c>
      <c r="B1123">
        <v>8263</v>
      </c>
      <c r="C1123">
        <v>6</v>
      </c>
      <c r="D1123">
        <v>5</v>
      </c>
      <c r="E1123">
        <v>1920</v>
      </c>
      <c r="F1123">
        <v>1950</v>
      </c>
      <c r="G1123">
        <v>0</v>
      </c>
      <c r="H1123">
        <v>1012</v>
      </c>
      <c r="I1123">
        <v>1012</v>
      </c>
      <c r="J1123">
        <v>1012</v>
      </c>
      <c r="K1123">
        <v>0</v>
      </c>
      <c r="L1123">
        <v>1012</v>
      </c>
      <c r="M1123">
        <v>1</v>
      </c>
      <c r="N1123">
        <v>0</v>
      </c>
      <c r="O1123">
        <v>2</v>
      </c>
      <c r="P1123">
        <v>6</v>
      </c>
      <c r="Q1123">
        <v>1</v>
      </c>
      <c r="R1123">
        <v>1</v>
      </c>
      <c r="S1123">
        <v>308</v>
      </c>
      <c r="T1123">
        <v>0</v>
      </c>
      <c r="U1123">
        <v>22</v>
      </c>
      <c r="V1123">
        <v>11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1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3</v>
      </c>
      <c r="AX1123">
        <v>118400</v>
      </c>
      <c r="BB1123">
        <f t="shared" si="267"/>
        <v>-0.22031557997793522</v>
      </c>
      <c r="BC1123">
        <f t="shared" si="267"/>
        <v>-7.2527470093259272E-2</v>
      </c>
      <c r="BD1123">
        <f t="shared" si="267"/>
        <v>-0.51240735344330679</v>
      </c>
      <c r="BE1123">
        <f t="shared" si="267"/>
        <v>-1.7340906401008194</v>
      </c>
      <c r="BF1123">
        <f t="shared" si="267"/>
        <v>-1.691760820309995</v>
      </c>
      <c r="BG1123">
        <f t="shared" si="273"/>
        <v>-1.0132209009324593</v>
      </c>
      <c r="BH1123">
        <f t="shared" si="273"/>
        <v>1.00677966430003</v>
      </c>
      <c r="BI1123">
        <f t="shared" si="273"/>
        <v>-0.1086827713659064</v>
      </c>
      <c r="BJ1123">
        <f t="shared" si="273"/>
        <v>-0.39185522561549069</v>
      </c>
      <c r="BK1123">
        <f t="shared" si="273"/>
        <v>-0.78942087648064874</v>
      </c>
      <c r="BL1123">
        <f t="shared" si="273"/>
        <v>-1.0005326587023318</v>
      </c>
      <c r="BM1123">
        <f t="shared" si="273"/>
        <v>-1.0396594366417218</v>
      </c>
      <c r="BN1123">
        <f t="shared" si="273"/>
        <v>-0.76924933262188744</v>
      </c>
      <c r="BO1123">
        <f t="shared" si="273"/>
        <v>-1.0605414743596004</v>
      </c>
      <c r="BP1123">
        <f t="shared" si="273"/>
        <v>-0.29793416656059907</v>
      </c>
      <c r="BQ1123">
        <f t="shared" si="273"/>
        <v>0.60872532306641436</v>
      </c>
      <c r="BR1123">
        <f t="shared" si="273"/>
        <v>-1.0406114342934585</v>
      </c>
      <c r="BS1123">
        <f t="shared" si="273"/>
        <v>-0.79451406263560576</v>
      </c>
      <c r="BT1123">
        <f t="shared" si="273"/>
        <v>-0.74996294769766236</v>
      </c>
      <c r="BU1123">
        <f t="shared" si="273"/>
        <v>-0.37940971694186049</v>
      </c>
      <c r="BV1123">
        <f t="shared" si="275"/>
        <v>1.4614819913360078</v>
      </c>
      <c r="BW1123">
        <f t="shared" si="275"/>
        <v>-0.10325810958507768</v>
      </c>
      <c r="BX1123">
        <f t="shared" si="275"/>
        <v>-4.71798068532421E-2</v>
      </c>
      <c r="BY1123">
        <f t="shared" si="275"/>
        <v>-0.1059703395244459</v>
      </c>
      <c r="BZ1123">
        <f t="shared" si="275"/>
        <v>-0.19657009570666342</v>
      </c>
      <c r="CA1123">
        <f t="shared" si="274"/>
        <v>-0.13449718289666615</v>
      </c>
      <c r="CB1123">
        <f t="shared" si="274"/>
        <v>-0.31011394532950831</v>
      </c>
      <c r="CC1123">
        <f t="shared" si="274"/>
        <v>-0.17748553263522798</v>
      </c>
      <c r="CD1123">
        <f t="shared" si="274"/>
        <v>-0.25505410597689637</v>
      </c>
      <c r="CE1123">
        <f t="shared" si="272"/>
        <v>-0.25381703953656021</v>
      </c>
      <c r="CF1123">
        <f t="shared" si="272"/>
        <v>6.6314067553993059</v>
      </c>
      <c r="CG1123">
        <f t="shared" si="272"/>
        <v>-0.10861780008030536</v>
      </c>
      <c r="CH1123">
        <f t="shared" si="272"/>
        <v>-0.18882099759926541</v>
      </c>
      <c r="CI1123">
        <f t="shared" si="272"/>
        <v>-0.44619487448339101</v>
      </c>
      <c r="CJ1123">
        <f t="shared" si="272"/>
        <v>-0.16369571079412945</v>
      </c>
      <c r="CK1123">
        <f t="shared" si="272"/>
        <v>-9.7617598250793164E-2</v>
      </c>
      <c r="CL1123">
        <f t="shared" si="272"/>
        <v>-0.2513290785070888</v>
      </c>
      <c r="CM1123">
        <f t="shared" si="272"/>
        <v>-0.23069011945429144</v>
      </c>
      <c r="CN1123">
        <f t="shared" si="272"/>
        <v>-0.28694158180777513</v>
      </c>
      <c r="CO1123">
        <f t="shared" si="272"/>
        <v>-0.13662117757178671</v>
      </c>
      <c r="CP1123">
        <f t="shared" si="271"/>
        <v>-0.22529952388354521</v>
      </c>
      <c r="CQ1123">
        <f t="shared" si="271"/>
        <v>-0.21419160226713194</v>
      </c>
      <c r="CR1123">
        <f t="shared" si="271"/>
        <v>-0.26837784803098957</v>
      </c>
      <c r="CS1123">
        <f t="shared" si="271"/>
        <v>-0.12792901248503974</v>
      </c>
      <c r="CT1123">
        <f t="shared" si="271"/>
        <v>-0.15262944947551418</v>
      </c>
      <c r="CU1123">
        <f t="shared" si="271"/>
        <v>-9.1644382318053288E-2</v>
      </c>
      <c r="CV1123">
        <f t="shared" si="271"/>
        <v>-0.57785152491952818</v>
      </c>
      <c r="CX1123">
        <f t="shared" si="268"/>
        <v>-0.8082720905878471</v>
      </c>
      <c r="CY1123">
        <f t="shared" si="269"/>
        <v>-0.90095517302451933</v>
      </c>
      <c r="CZ1123">
        <f t="shared" si="270"/>
        <v>8.5901537699629802E-3</v>
      </c>
    </row>
    <row r="1124" spans="1:104" x14ac:dyDescent="0.25">
      <c r="A1124">
        <v>1122</v>
      </c>
      <c r="B1124">
        <v>10084</v>
      </c>
      <c r="C1124">
        <v>7</v>
      </c>
      <c r="D1124">
        <v>5</v>
      </c>
      <c r="E1124">
        <v>2005</v>
      </c>
      <c r="F1124">
        <v>2006</v>
      </c>
      <c r="G1124">
        <v>24</v>
      </c>
      <c r="H1124">
        <v>1528</v>
      </c>
      <c r="I1124">
        <v>1552</v>
      </c>
      <c r="J1124">
        <v>1552</v>
      </c>
      <c r="K1124">
        <v>0</v>
      </c>
      <c r="L1124">
        <v>1552</v>
      </c>
      <c r="M1124">
        <v>2</v>
      </c>
      <c r="N1124">
        <v>0</v>
      </c>
      <c r="O1124">
        <v>3</v>
      </c>
      <c r="P1124">
        <v>7</v>
      </c>
      <c r="Q1124">
        <v>0</v>
      </c>
      <c r="R1124">
        <v>3</v>
      </c>
      <c r="S1124">
        <v>782</v>
      </c>
      <c r="T1124">
        <v>144</v>
      </c>
      <c r="U1124">
        <v>2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1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4</v>
      </c>
      <c r="AX1124">
        <v>212900</v>
      </c>
      <c r="BB1124">
        <f t="shared" si="267"/>
        <v>-1.831580485820794E-2</v>
      </c>
      <c r="BC1124">
        <f t="shared" si="267"/>
        <v>0.65274723083933595</v>
      </c>
      <c r="BD1124">
        <f t="shared" si="267"/>
        <v>-0.51240735344330679</v>
      </c>
      <c r="BE1124">
        <f t="shared" si="267"/>
        <v>1.1056686202511645</v>
      </c>
      <c r="BF1124">
        <f t="shared" si="267"/>
        <v>1.0210850385389951</v>
      </c>
      <c r="BG1124">
        <f t="shared" si="273"/>
        <v>-0.95845405381608029</v>
      </c>
      <c r="BH1124">
        <f t="shared" si="273"/>
        <v>2.170488351887057</v>
      </c>
      <c r="BI1124">
        <f t="shared" si="273"/>
        <v>1.1851755916806332</v>
      </c>
      <c r="BJ1124">
        <f t="shared" si="273"/>
        <v>1.0514858608154343</v>
      </c>
      <c r="BK1124">
        <f t="shared" si="273"/>
        <v>-0.78942087648064874</v>
      </c>
      <c r="BL1124">
        <f t="shared" si="273"/>
        <v>0.10080278582553676</v>
      </c>
      <c r="BM1124">
        <f t="shared" si="273"/>
        <v>0.78965335510324319</v>
      </c>
      <c r="BN1124">
        <f t="shared" si="273"/>
        <v>-0.76924933262188744</v>
      </c>
      <c r="BO1124">
        <f t="shared" si="273"/>
        <v>0.17344343439753029</v>
      </c>
      <c r="BP1124">
        <f t="shared" si="273"/>
        <v>0.33150421349700426</v>
      </c>
      <c r="BQ1124">
        <f t="shared" si="273"/>
        <v>-0.94767465068294066</v>
      </c>
      <c r="BR1124">
        <f t="shared" si="273"/>
        <v>1.648693062085903</v>
      </c>
      <c r="BS1124">
        <f t="shared" si="273"/>
        <v>1.4623456084324944</v>
      </c>
      <c r="BT1124">
        <f t="shared" si="273"/>
        <v>0.4035386487896454</v>
      </c>
      <c r="BU1124">
        <f t="shared" si="273"/>
        <v>-0.41027276333084051</v>
      </c>
      <c r="BV1124">
        <f t="shared" si="275"/>
        <v>-0.35717256959863808</v>
      </c>
      <c r="BW1124">
        <f t="shared" si="275"/>
        <v>-0.10325810958507768</v>
      </c>
      <c r="BX1124">
        <f t="shared" si="275"/>
        <v>-4.71798068532421E-2</v>
      </c>
      <c r="BY1124">
        <f t="shared" si="275"/>
        <v>-0.1059703395244459</v>
      </c>
      <c r="BZ1124">
        <f t="shared" si="275"/>
        <v>-0.19657009570666342</v>
      </c>
      <c r="CA1124">
        <f t="shared" si="274"/>
        <v>-0.13449718289666615</v>
      </c>
      <c r="CB1124">
        <f t="shared" si="274"/>
        <v>3.2228297356395741</v>
      </c>
      <c r="CC1124">
        <f t="shared" si="274"/>
        <v>-0.17748553263522798</v>
      </c>
      <c r="CD1124">
        <f t="shared" si="274"/>
        <v>-0.25505410597689637</v>
      </c>
      <c r="CE1124">
        <f t="shared" si="272"/>
        <v>-0.25381703953656021</v>
      </c>
      <c r="CF1124">
        <f t="shared" si="272"/>
        <v>-0.15071378989543877</v>
      </c>
      <c r="CG1124">
        <f t="shared" si="272"/>
        <v>-0.10861780008030536</v>
      </c>
      <c r="CH1124">
        <f t="shared" si="272"/>
        <v>-0.18882099759926541</v>
      </c>
      <c r="CI1124">
        <f t="shared" si="272"/>
        <v>-0.44619487448339101</v>
      </c>
      <c r="CJ1124">
        <f t="shared" si="272"/>
        <v>-0.16369571079412945</v>
      </c>
      <c r="CK1124">
        <f t="shared" si="272"/>
        <v>-9.7617598250793164E-2</v>
      </c>
      <c r="CL1124">
        <f t="shared" si="272"/>
        <v>-0.2513290785070888</v>
      </c>
      <c r="CM1124">
        <f t="shared" si="272"/>
        <v>-0.23069011945429144</v>
      </c>
      <c r="CN1124">
        <f t="shared" si="272"/>
        <v>-0.28694158180777513</v>
      </c>
      <c r="CO1124">
        <f t="shared" si="272"/>
        <v>-0.13662117757178671</v>
      </c>
      <c r="CP1124">
        <f t="shared" si="271"/>
        <v>-0.22529952388354521</v>
      </c>
      <c r="CQ1124">
        <f t="shared" si="271"/>
        <v>-0.21419160226713194</v>
      </c>
      <c r="CR1124">
        <f t="shared" si="271"/>
        <v>-0.26837784803098957</v>
      </c>
      <c r="CS1124">
        <f t="shared" si="271"/>
        <v>-0.12792901248503974</v>
      </c>
      <c r="CT1124">
        <f t="shared" si="271"/>
        <v>-0.15262944947551418</v>
      </c>
      <c r="CU1124">
        <f t="shared" si="271"/>
        <v>-9.1644382318053288E-2</v>
      </c>
      <c r="CV1124">
        <f t="shared" si="271"/>
        <v>0.58430796653874073</v>
      </c>
      <c r="CX1124">
        <f t="shared" si="268"/>
        <v>0.41546731100230555</v>
      </c>
      <c r="CY1124">
        <f t="shared" si="269"/>
        <v>0.45078212164164627</v>
      </c>
      <c r="CZ1124">
        <f t="shared" si="270"/>
        <v>1.2471358504924925E-3</v>
      </c>
    </row>
    <row r="1125" spans="1:104" x14ac:dyDescent="0.25">
      <c r="A1125">
        <v>1123</v>
      </c>
      <c r="B1125">
        <v>8926</v>
      </c>
      <c r="C1125">
        <v>4</v>
      </c>
      <c r="D1125">
        <v>3</v>
      </c>
      <c r="E1125">
        <v>1956</v>
      </c>
      <c r="F1125">
        <v>1956</v>
      </c>
      <c r="G1125">
        <v>0</v>
      </c>
      <c r="H1125">
        <v>672</v>
      </c>
      <c r="I1125">
        <v>672</v>
      </c>
      <c r="J1125">
        <v>960</v>
      </c>
      <c r="K1125">
        <v>0</v>
      </c>
      <c r="L1125">
        <v>960</v>
      </c>
      <c r="M1125">
        <v>1</v>
      </c>
      <c r="N1125">
        <v>0</v>
      </c>
      <c r="O1125">
        <v>3</v>
      </c>
      <c r="P1125">
        <v>5</v>
      </c>
      <c r="Q1125">
        <v>0</v>
      </c>
      <c r="R1125">
        <v>1</v>
      </c>
      <c r="S1125">
        <v>288</v>
      </c>
      <c r="T1125">
        <v>64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1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3</v>
      </c>
      <c r="AX1125">
        <v>112000</v>
      </c>
      <c r="BB1125">
        <f t="shared" si="267"/>
        <v>-0.14677035707602462</v>
      </c>
      <c r="BC1125">
        <f t="shared" si="267"/>
        <v>-1.5230768719584498</v>
      </c>
      <c r="BD1125">
        <f t="shared" si="267"/>
        <v>-2.313839455392432</v>
      </c>
      <c r="BE1125">
        <f t="shared" si="267"/>
        <v>-0.53136907101056741</v>
      </c>
      <c r="BF1125">
        <f t="shared" si="267"/>
        <v>-1.4010987640047461</v>
      </c>
      <c r="BG1125">
        <f t="shared" si="273"/>
        <v>-1.0132209009324593</v>
      </c>
      <c r="BH1125">
        <f t="shared" si="273"/>
        <v>0.23999487015353951</v>
      </c>
      <c r="BI1125">
        <f t="shared" si="273"/>
        <v>-0.92333433328409797</v>
      </c>
      <c r="BJ1125">
        <f t="shared" si="273"/>
        <v>-0.53084362653106121</v>
      </c>
      <c r="BK1125">
        <f t="shared" si="273"/>
        <v>-0.78942087648064874</v>
      </c>
      <c r="BL1125">
        <f t="shared" si="273"/>
        <v>-1.1065871829902005</v>
      </c>
      <c r="BM1125">
        <f t="shared" si="273"/>
        <v>-1.0396594366417218</v>
      </c>
      <c r="BN1125">
        <f t="shared" si="273"/>
        <v>-0.76924933262188744</v>
      </c>
      <c r="BO1125">
        <f t="shared" si="273"/>
        <v>0.17344343439753029</v>
      </c>
      <c r="BP1125">
        <f t="shared" si="273"/>
        <v>-0.92737254661820245</v>
      </c>
      <c r="BQ1125">
        <f t="shared" si="273"/>
        <v>-0.94767465068294066</v>
      </c>
      <c r="BR1125">
        <f t="shared" si="273"/>
        <v>-1.0406114342934585</v>
      </c>
      <c r="BS1125">
        <f t="shared" si="273"/>
        <v>-0.88974020909417528</v>
      </c>
      <c r="BT1125">
        <f t="shared" si="273"/>
        <v>-0.23729557148108113</v>
      </c>
      <c r="BU1125">
        <f t="shared" si="273"/>
        <v>-0.71890322722064026</v>
      </c>
      <c r="BV1125">
        <f t="shared" si="275"/>
        <v>-0.35717256959863808</v>
      </c>
      <c r="BW1125">
        <f t="shared" si="275"/>
        <v>-0.10325810958507768</v>
      </c>
      <c r="BX1125">
        <f t="shared" si="275"/>
        <v>-4.71798068532421E-2</v>
      </c>
      <c r="BY1125">
        <f t="shared" si="275"/>
        <v>-0.1059703395244459</v>
      </c>
      <c r="BZ1125">
        <f t="shared" si="275"/>
        <v>-0.19657009570666342</v>
      </c>
      <c r="CA1125">
        <f t="shared" si="274"/>
        <v>-0.13449718289666615</v>
      </c>
      <c r="CB1125">
        <f t="shared" si="274"/>
        <v>-0.31011394532950831</v>
      </c>
      <c r="CC1125">
        <f t="shared" si="274"/>
        <v>-0.17748553263522798</v>
      </c>
      <c r="CD1125">
        <f t="shared" si="274"/>
        <v>3.9185585372814082</v>
      </c>
      <c r="CE1125">
        <f t="shared" si="272"/>
        <v>-0.25381703953656021</v>
      </c>
      <c r="CF1125">
        <f t="shared" si="272"/>
        <v>-0.15071378989543877</v>
      </c>
      <c r="CG1125">
        <f t="shared" si="272"/>
        <v>-0.10861780008030536</v>
      </c>
      <c r="CH1125">
        <f t="shared" si="272"/>
        <v>-0.18882099759926541</v>
      </c>
      <c r="CI1125">
        <f t="shared" si="272"/>
        <v>-0.44619487448339101</v>
      </c>
      <c r="CJ1125">
        <f t="shared" si="272"/>
        <v>-0.16369571079412945</v>
      </c>
      <c r="CK1125">
        <f t="shared" si="272"/>
        <v>-9.7617598250793164E-2</v>
      </c>
      <c r="CL1125">
        <f t="shared" si="272"/>
        <v>-0.2513290785070888</v>
      </c>
      <c r="CM1125">
        <f t="shared" si="272"/>
        <v>-0.23069011945429144</v>
      </c>
      <c r="CN1125">
        <f t="shared" si="272"/>
        <v>-0.28694158180777513</v>
      </c>
      <c r="CO1125">
        <f t="shared" si="272"/>
        <v>-0.13662117757178671</v>
      </c>
      <c r="CP1125">
        <f t="shared" si="271"/>
        <v>-0.22529952388354521</v>
      </c>
      <c r="CQ1125">
        <f t="shared" si="271"/>
        <v>-0.21419160226713194</v>
      </c>
      <c r="CR1125">
        <f t="shared" si="271"/>
        <v>-0.26837784803098957</v>
      </c>
      <c r="CS1125">
        <f t="shared" si="271"/>
        <v>-0.12792901248503974</v>
      </c>
      <c r="CT1125">
        <f t="shared" si="271"/>
        <v>-0.15262944947551418</v>
      </c>
      <c r="CU1125">
        <f t="shared" si="271"/>
        <v>-9.1644382318053288E-2</v>
      </c>
      <c r="CV1125">
        <f t="shared" si="271"/>
        <v>-0.57785152491952818</v>
      </c>
      <c r="CX1125">
        <f t="shared" si="268"/>
        <v>-0.89114967969024894</v>
      </c>
      <c r="CY1125">
        <f t="shared" si="269"/>
        <v>-1.4268586720080068</v>
      </c>
      <c r="CZ1125">
        <f t="shared" si="270"/>
        <v>0.28698412445010751</v>
      </c>
    </row>
    <row r="1126" spans="1:104" x14ac:dyDescent="0.25">
      <c r="A1126">
        <v>1124</v>
      </c>
      <c r="B1126">
        <v>9405</v>
      </c>
      <c r="C1126">
        <v>5</v>
      </c>
      <c r="D1126">
        <v>9</v>
      </c>
      <c r="E1126">
        <v>1947</v>
      </c>
      <c r="F1126">
        <v>2008</v>
      </c>
      <c r="G1126">
        <v>0</v>
      </c>
      <c r="H1126">
        <v>698</v>
      </c>
      <c r="I1126">
        <v>698</v>
      </c>
      <c r="J1126">
        <v>698</v>
      </c>
      <c r="K1126">
        <v>0</v>
      </c>
      <c r="L1126">
        <v>698</v>
      </c>
      <c r="M1126">
        <v>1</v>
      </c>
      <c r="N1126">
        <v>0</v>
      </c>
      <c r="O1126">
        <v>2</v>
      </c>
      <c r="P1126">
        <v>4</v>
      </c>
      <c r="Q1126">
        <v>0</v>
      </c>
      <c r="R1126">
        <v>0</v>
      </c>
      <c r="S1126">
        <v>0</v>
      </c>
      <c r="T1126">
        <v>0</v>
      </c>
      <c r="U1126">
        <v>20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1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3</v>
      </c>
      <c r="AX1126">
        <v>118000</v>
      </c>
      <c r="BB1126">
        <f t="shared" si="267"/>
        <v>-9.3635874768309438E-2</v>
      </c>
      <c r="BC1126">
        <f t="shared" si="267"/>
        <v>-0.79780217102585449</v>
      </c>
      <c r="BD1126">
        <f t="shared" si="267"/>
        <v>3.0904568504549434</v>
      </c>
      <c r="BE1126">
        <f t="shared" si="267"/>
        <v>-0.83204946328313034</v>
      </c>
      <c r="BF1126">
        <f t="shared" si="267"/>
        <v>1.1179723906407448</v>
      </c>
      <c r="BG1126">
        <f t="shared" si="273"/>
        <v>-1.0132209009324593</v>
      </c>
      <c r="BH1126">
        <f t="shared" si="273"/>
        <v>0.29863135441180055</v>
      </c>
      <c r="BI1126">
        <f t="shared" si="273"/>
        <v>-0.86103744913741276</v>
      </c>
      <c r="BJ1126">
        <f t="shared" si="273"/>
        <v>-1.231131338836436</v>
      </c>
      <c r="BK1126">
        <f t="shared" si="273"/>
        <v>-0.78942087648064874</v>
      </c>
      <c r="BL1126">
        <f t="shared" si="273"/>
        <v>-1.6409388245944625</v>
      </c>
      <c r="BM1126">
        <f t="shared" si="273"/>
        <v>-1.0396594366417218</v>
      </c>
      <c r="BN1126">
        <f t="shared" si="273"/>
        <v>-0.76924933262188744</v>
      </c>
      <c r="BO1126">
        <f t="shared" si="273"/>
        <v>-1.0605414743596004</v>
      </c>
      <c r="BP1126">
        <f t="shared" si="273"/>
        <v>-1.5568109266758057</v>
      </c>
      <c r="BQ1126">
        <f t="shared" si="273"/>
        <v>-0.94767465068294066</v>
      </c>
      <c r="BR1126">
        <f t="shared" si="273"/>
        <v>-2.385263682483139</v>
      </c>
      <c r="BS1126">
        <f t="shared" si="273"/>
        <v>-2.2609967180975779</v>
      </c>
      <c r="BT1126">
        <f t="shared" si="273"/>
        <v>-0.74996294769766236</v>
      </c>
      <c r="BU1126">
        <f t="shared" si="273"/>
        <v>2.3674014116773572</v>
      </c>
      <c r="BV1126">
        <f t="shared" si="275"/>
        <v>-0.35717256959863808</v>
      </c>
      <c r="BW1126">
        <f t="shared" si="275"/>
        <v>-0.10325810958507768</v>
      </c>
      <c r="BX1126">
        <f t="shared" si="275"/>
        <v>-4.71798068532421E-2</v>
      </c>
      <c r="BY1126">
        <f t="shared" si="275"/>
        <v>-0.1059703395244459</v>
      </c>
      <c r="BZ1126">
        <f t="shared" si="275"/>
        <v>-0.19657009570666342</v>
      </c>
      <c r="CA1126">
        <f t="shared" si="274"/>
        <v>-0.13449718289666615</v>
      </c>
      <c r="CB1126">
        <f t="shared" si="274"/>
        <v>-0.31011394532950831</v>
      </c>
      <c r="CC1126">
        <f t="shared" si="274"/>
        <v>-0.17748553263522798</v>
      </c>
      <c r="CD1126">
        <f t="shared" si="274"/>
        <v>3.9185585372814082</v>
      </c>
      <c r="CE1126">
        <f t="shared" si="272"/>
        <v>-0.25381703953656021</v>
      </c>
      <c r="CF1126">
        <f t="shared" si="272"/>
        <v>-0.15071378989543877</v>
      </c>
      <c r="CG1126">
        <f t="shared" si="272"/>
        <v>-0.10861780008030536</v>
      </c>
      <c r="CH1126">
        <f t="shared" si="272"/>
        <v>-0.18882099759926541</v>
      </c>
      <c r="CI1126">
        <f t="shared" si="272"/>
        <v>-0.44619487448339101</v>
      </c>
      <c r="CJ1126">
        <f t="shared" si="272"/>
        <v>-0.16369571079412945</v>
      </c>
      <c r="CK1126">
        <f t="shared" si="272"/>
        <v>-9.7617598250793164E-2</v>
      </c>
      <c r="CL1126">
        <f t="shared" si="272"/>
        <v>-0.2513290785070888</v>
      </c>
      <c r="CM1126">
        <f t="shared" si="272"/>
        <v>-0.23069011945429144</v>
      </c>
      <c r="CN1126">
        <f t="shared" si="272"/>
        <v>-0.28694158180777513</v>
      </c>
      <c r="CO1126">
        <f t="shared" si="272"/>
        <v>-0.13662117757178671</v>
      </c>
      <c r="CP1126">
        <f t="shared" si="271"/>
        <v>-0.22529952388354521</v>
      </c>
      <c r="CQ1126">
        <f t="shared" si="271"/>
        <v>-0.21419160226713194</v>
      </c>
      <c r="CR1126">
        <f t="shared" si="271"/>
        <v>-0.26837784803098957</v>
      </c>
      <c r="CS1126">
        <f t="shared" si="271"/>
        <v>-0.12792901248503974</v>
      </c>
      <c r="CT1126">
        <f t="shared" si="271"/>
        <v>-0.15262944947551418</v>
      </c>
      <c r="CU1126">
        <f t="shared" si="271"/>
        <v>-9.1644382318053288E-2</v>
      </c>
      <c r="CV1126">
        <f t="shared" si="271"/>
        <v>-0.57785152491952818</v>
      </c>
      <c r="CX1126">
        <f t="shared" si="268"/>
        <v>-0.81345193990674725</v>
      </c>
      <c r="CY1126">
        <f t="shared" si="269"/>
        <v>-1.1013404035405669</v>
      </c>
      <c r="CZ1126">
        <f t="shared" si="270"/>
        <v>8.2879767493441128E-2</v>
      </c>
    </row>
    <row r="1127" spans="1:104" x14ac:dyDescent="0.25">
      <c r="A1127">
        <v>1125</v>
      </c>
      <c r="B1127">
        <v>9125</v>
      </c>
      <c r="C1127">
        <v>7</v>
      </c>
      <c r="D1127">
        <v>5</v>
      </c>
      <c r="E1127">
        <v>1992</v>
      </c>
      <c r="F1127">
        <v>1992</v>
      </c>
      <c r="G1127">
        <v>0</v>
      </c>
      <c r="H1127">
        <v>384</v>
      </c>
      <c r="I1127">
        <v>384</v>
      </c>
      <c r="J1127">
        <v>812</v>
      </c>
      <c r="K1127">
        <v>670</v>
      </c>
      <c r="L1127">
        <v>1482</v>
      </c>
      <c r="M1127">
        <v>2</v>
      </c>
      <c r="N1127">
        <v>1</v>
      </c>
      <c r="O1127">
        <v>3</v>
      </c>
      <c r="P1127">
        <v>7</v>
      </c>
      <c r="Q1127">
        <v>1</v>
      </c>
      <c r="R1127">
        <v>2</v>
      </c>
      <c r="S1127">
        <v>392</v>
      </c>
      <c r="T1127">
        <v>100</v>
      </c>
      <c r="U1127">
        <v>25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1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4</v>
      </c>
      <c r="AX1127">
        <v>163900</v>
      </c>
      <c r="BB1127">
        <f t="shared" si="267"/>
        <v>-0.12469569741165026</v>
      </c>
      <c r="BC1127">
        <f t="shared" si="267"/>
        <v>0.65274723083933595</v>
      </c>
      <c r="BD1127">
        <f t="shared" si="267"/>
        <v>-0.51240735344330679</v>
      </c>
      <c r="BE1127">
        <f t="shared" si="267"/>
        <v>0.67135249807968467</v>
      </c>
      <c r="BF1127">
        <f t="shared" si="267"/>
        <v>0.3428735738267476</v>
      </c>
      <c r="BG1127">
        <f t="shared" si="273"/>
        <v>-1.0132209009324593</v>
      </c>
      <c r="BH1127">
        <f t="shared" si="273"/>
        <v>-0.40951695547642897</v>
      </c>
      <c r="BI1127">
        <f t="shared" si="273"/>
        <v>-1.6133921269089191</v>
      </c>
      <c r="BJ1127">
        <f t="shared" si="273"/>
        <v>-0.92642599836768513</v>
      </c>
      <c r="BK1127">
        <f t="shared" si="273"/>
        <v>0.77449494685659281</v>
      </c>
      <c r="BL1127">
        <f t="shared" si="273"/>
        <v>-4.1962919946594339E-2</v>
      </c>
      <c r="BM1127">
        <f t="shared" si="273"/>
        <v>0.78965335510324319</v>
      </c>
      <c r="BN1127">
        <f t="shared" si="273"/>
        <v>1.2088203798343946</v>
      </c>
      <c r="BO1127">
        <f t="shared" si="273"/>
        <v>0.17344343439753029</v>
      </c>
      <c r="BP1127">
        <f t="shared" si="273"/>
        <v>0.33150421349700426</v>
      </c>
      <c r="BQ1127">
        <f t="shared" si="273"/>
        <v>0.60872532306641436</v>
      </c>
      <c r="BR1127">
        <f t="shared" si="273"/>
        <v>0.30404081389622228</v>
      </c>
      <c r="BS1127">
        <f t="shared" si="273"/>
        <v>-0.39456424750961328</v>
      </c>
      <c r="BT1127">
        <f t="shared" si="273"/>
        <v>5.1079827640745812E-2</v>
      </c>
      <c r="BU1127">
        <f t="shared" si="273"/>
        <v>-0.33311514735839054</v>
      </c>
      <c r="BV1127">
        <f t="shared" si="275"/>
        <v>-0.35717256959863808</v>
      </c>
      <c r="BW1127">
        <f t="shared" si="275"/>
        <v>-0.10325810958507768</v>
      </c>
      <c r="BX1127">
        <f t="shared" si="275"/>
        <v>-4.71798068532421E-2</v>
      </c>
      <c r="BY1127">
        <f t="shared" si="275"/>
        <v>-0.1059703395244459</v>
      </c>
      <c r="BZ1127">
        <f t="shared" si="275"/>
        <v>-0.19657009570666342</v>
      </c>
      <c r="CA1127">
        <f t="shared" si="274"/>
        <v>-0.13449718289666615</v>
      </c>
      <c r="CB1127">
        <f t="shared" si="274"/>
        <v>-0.31011394532950831</v>
      </c>
      <c r="CC1127">
        <f t="shared" si="274"/>
        <v>-0.17748553263522798</v>
      </c>
      <c r="CD1127">
        <f t="shared" si="274"/>
        <v>-0.25505410597689637</v>
      </c>
      <c r="CE1127">
        <f t="shared" si="272"/>
        <v>3.9376570078561768</v>
      </c>
      <c r="CF1127">
        <f t="shared" si="272"/>
        <v>-0.15071378989543877</v>
      </c>
      <c r="CG1127">
        <f t="shared" si="272"/>
        <v>-0.10861780008030536</v>
      </c>
      <c r="CH1127">
        <f t="shared" si="272"/>
        <v>-0.18882099759926541</v>
      </c>
      <c r="CI1127">
        <f t="shared" si="272"/>
        <v>-0.44619487448339101</v>
      </c>
      <c r="CJ1127">
        <f t="shared" si="272"/>
        <v>-0.16369571079412945</v>
      </c>
      <c r="CK1127">
        <f t="shared" si="272"/>
        <v>-9.7617598250793164E-2</v>
      </c>
      <c r="CL1127">
        <f t="shared" si="272"/>
        <v>-0.2513290785070888</v>
      </c>
      <c r="CM1127">
        <f t="shared" si="272"/>
        <v>-0.23069011945429144</v>
      </c>
      <c r="CN1127">
        <f t="shared" si="272"/>
        <v>-0.28694158180777513</v>
      </c>
      <c r="CO1127">
        <f t="shared" si="272"/>
        <v>-0.13662117757178671</v>
      </c>
      <c r="CP1127">
        <f t="shared" si="271"/>
        <v>-0.22529952388354521</v>
      </c>
      <c r="CQ1127">
        <f t="shared" si="271"/>
        <v>-0.21419160226713194</v>
      </c>
      <c r="CR1127">
        <f t="shared" si="271"/>
        <v>-0.26837784803098957</v>
      </c>
      <c r="CS1127">
        <f t="shared" si="271"/>
        <v>-0.12792901248503974</v>
      </c>
      <c r="CT1127">
        <f t="shared" si="271"/>
        <v>-0.15262944947551418</v>
      </c>
      <c r="CU1127">
        <f t="shared" si="271"/>
        <v>-9.1644382318053288E-2</v>
      </c>
      <c r="CV1127">
        <f t="shared" si="271"/>
        <v>0.58430796653874073</v>
      </c>
      <c r="CX1127">
        <f t="shared" si="268"/>
        <v>-0.21906423056295879</v>
      </c>
      <c r="CY1127">
        <f t="shared" si="269"/>
        <v>-0.15714042312546708</v>
      </c>
      <c r="CZ1127">
        <f t="shared" si="270"/>
        <v>3.8345579275555534E-3</v>
      </c>
    </row>
    <row r="1128" spans="1:104" x14ac:dyDescent="0.25">
      <c r="A1128">
        <v>1126</v>
      </c>
      <c r="B1128">
        <v>10434</v>
      </c>
      <c r="C1128">
        <v>4</v>
      </c>
      <c r="D1128">
        <v>5</v>
      </c>
      <c r="E1128">
        <v>1955</v>
      </c>
      <c r="F1128">
        <v>1955</v>
      </c>
      <c r="G1128">
        <v>0</v>
      </c>
      <c r="H1128">
        <v>1005</v>
      </c>
      <c r="I1128">
        <v>1005</v>
      </c>
      <c r="J1128">
        <v>1005</v>
      </c>
      <c r="K1128">
        <v>0</v>
      </c>
      <c r="L1128">
        <v>1005</v>
      </c>
      <c r="M1128">
        <v>1</v>
      </c>
      <c r="N1128">
        <v>0</v>
      </c>
      <c r="O1128">
        <v>2</v>
      </c>
      <c r="P1128">
        <v>5</v>
      </c>
      <c r="Q1128">
        <v>1</v>
      </c>
      <c r="R1128">
        <v>2</v>
      </c>
      <c r="S1128">
        <v>672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1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3</v>
      </c>
      <c r="AX1128">
        <v>115000</v>
      </c>
      <c r="BB1128">
        <f t="shared" si="267"/>
        <v>2.0508973445968089E-2</v>
      </c>
      <c r="BC1128">
        <f t="shared" si="267"/>
        <v>-1.5230768719584498</v>
      </c>
      <c r="BD1128">
        <f t="shared" si="267"/>
        <v>-0.51240735344330679</v>
      </c>
      <c r="BE1128">
        <f t="shared" si="267"/>
        <v>-0.56477800348529661</v>
      </c>
      <c r="BF1128">
        <f t="shared" si="267"/>
        <v>-1.4495424400556209</v>
      </c>
      <c r="BG1128">
        <f t="shared" si="273"/>
        <v>-1.0132209009324593</v>
      </c>
      <c r="BH1128">
        <f t="shared" si="273"/>
        <v>0.9909929185381906</v>
      </c>
      <c r="BI1128">
        <f t="shared" si="273"/>
        <v>-0.12545500940539858</v>
      </c>
      <c r="BJ1128">
        <f t="shared" si="273"/>
        <v>-0.41056520266181745</v>
      </c>
      <c r="BK1128">
        <f t="shared" si="273"/>
        <v>-0.78942087648064874</v>
      </c>
      <c r="BL1128">
        <f t="shared" si="273"/>
        <v>-1.0148092292795448</v>
      </c>
      <c r="BM1128">
        <f t="shared" si="273"/>
        <v>-1.0396594366417218</v>
      </c>
      <c r="BN1128">
        <f t="shared" si="273"/>
        <v>-0.76924933262188744</v>
      </c>
      <c r="BO1128">
        <f t="shared" si="273"/>
        <v>-1.0605414743596004</v>
      </c>
      <c r="BP1128">
        <f t="shared" si="273"/>
        <v>-0.92737254661820245</v>
      </c>
      <c r="BQ1128">
        <f t="shared" si="273"/>
        <v>0.60872532306641436</v>
      </c>
      <c r="BR1128">
        <f t="shared" si="273"/>
        <v>0.30404081389622228</v>
      </c>
      <c r="BS1128">
        <f t="shared" si="273"/>
        <v>0.93860180291036155</v>
      </c>
      <c r="BT1128">
        <f t="shared" si="273"/>
        <v>-0.74996294769766236</v>
      </c>
      <c r="BU1128">
        <f t="shared" si="273"/>
        <v>-0.71890322722064026</v>
      </c>
      <c r="BV1128">
        <f t="shared" si="275"/>
        <v>-0.35717256959863808</v>
      </c>
      <c r="BW1128">
        <f t="shared" si="275"/>
        <v>-0.10325810958507768</v>
      </c>
      <c r="BX1128">
        <f t="shared" si="275"/>
        <v>-4.71798068532421E-2</v>
      </c>
      <c r="BY1128">
        <f t="shared" si="275"/>
        <v>-0.1059703395244459</v>
      </c>
      <c r="BZ1128">
        <f t="shared" si="275"/>
        <v>-0.19657009570666342</v>
      </c>
      <c r="CA1128">
        <f t="shared" si="274"/>
        <v>-0.13449718289666615</v>
      </c>
      <c r="CB1128">
        <f t="shared" si="274"/>
        <v>-0.31011394532950831</v>
      </c>
      <c r="CC1128">
        <f t="shared" si="274"/>
        <v>-0.17748553263522798</v>
      </c>
      <c r="CD1128">
        <f t="shared" si="274"/>
        <v>-0.25505410597689637</v>
      </c>
      <c r="CE1128">
        <f t="shared" si="272"/>
        <v>-0.25381703953656021</v>
      </c>
      <c r="CF1128">
        <f t="shared" si="272"/>
        <v>-0.15071378989543877</v>
      </c>
      <c r="CG1128">
        <f t="shared" si="272"/>
        <v>-0.10861780008030536</v>
      </c>
      <c r="CH1128">
        <f t="shared" si="272"/>
        <v>-0.18882099759926541</v>
      </c>
      <c r="CI1128">
        <f t="shared" si="272"/>
        <v>2.2399281157176252</v>
      </c>
      <c r="CJ1128">
        <f t="shared" si="272"/>
        <v>-0.16369571079412945</v>
      </c>
      <c r="CK1128">
        <f t="shared" si="272"/>
        <v>-9.7617598250793164E-2</v>
      </c>
      <c r="CL1128">
        <f t="shared" si="272"/>
        <v>-0.2513290785070888</v>
      </c>
      <c r="CM1128">
        <f t="shared" si="272"/>
        <v>-0.23069011945429144</v>
      </c>
      <c r="CN1128">
        <f t="shared" si="272"/>
        <v>-0.28694158180777513</v>
      </c>
      <c r="CO1128">
        <f t="shared" si="272"/>
        <v>-0.13662117757178671</v>
      </c>
      <c r="CP1128">
        <f t="shared" si="271"/>
        <v>-0.22529952388354521</v>
      </c>
      <c r="CQ1128">
        <f t="shared" si="271"/>
        <v>-0.21419160226713194</v>
      </c>
      <c r="CR1128">
        <f t="shared" si="271"/>
        <v>-0.26837784803098957</v>
      </c>
      <c r="CS1128">
        <f t="shared" si="271"/>
        <v>-0.12792901248503974</v>
      </c>
      <c r="CT1128">
        <f t="shared" si="271"/>
        <v>-0.15262944947551418</v>
      </c>
      <c r="CU1128">
        <f t="shared" si="271"/>
        <v>-9.1644382318053288E-2</v>
      </c>
      <c r="CV1128">
        <f t="shared" si="271"/>
        <v>-0.57785152491952818</v>
      </c>
      <c r="CX1128">
        <f t="shared" si="268"/>
        <v>-0.85230080979849809</v>
      </c>
      <c r="CY1128">
        <f t="shared" si="269"/>
        <v>-0.99687147800250508</v>
      </c>
      <c r="CZ1128">
        <f t="shared" si="270"/>
        <v>2.0900678104953076E-2</v>
      </c>
    </row>
    <row r="1129" spans="1:104" x14ac:dyDescent="0.25">
      <c r="A1129">
        <v>1127</v>
      </c>
      <c r="B1129">
        <v>3684</v>
      </c>
      <c r="C1129">
        <v>7</v>
      </c>
      <c r="D1129">
        <v>5</v>
      </c>
      <c r="E1129">
        <v>2007</v>
      </c>
      <c r="F1129">
        <v>2007</v>
      </c>
      <c r="G1129">
        <v>0</v>
      </c>
      <c r="H1129">
        <v>1373</v>
      </c>
      <c r="I1129">
        <v>1373</v>
      </c>
      <c r="J1129">
        <v>1555</v>
      </c>
      <c r="K1129">
        <v>0</v>
      </c>
      <c r="L1129">
        <v>1555</v>
      </c>
      <c r="M1129">
        <v>2</v>
      </c>
      <c r="N1129">
        <v>0</v>
      </c>
      <c r="O1129">
        <v>2</v>
      </c>
      <c r="P1129">
        <v>7</v>
      </c>
      <c r="Q1129">
        <v>1</v>
      </c>
      <c r="R1129">
        <v>3</v>
      </c>
      <c r="S1129">
        <v>660</v>
      </c>
      <c r="T1129">
        <v>143</v>
      </c>
      <c r="U1129">
        <v>20</v>
      </c>
      <c r="V1129">
        <v>0</v>
      </c>
      <c r="W1129">
        <v>1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4</v>
      </c>
      <c r="AX1129">
        <v>174000</v>
      </c>
      <c r="BB1129">
        <f t="shared" si="267"/>
        <v>-0.72825460813456966</v>
      </c>
      <c r="BC1129">
        <f t="shared" si="267"/>
        <v>0.65274723083933595</v>
      </c>
      <c r="BD1129">
        <f t="shared" si="267"/>
        <v>-0.51240735344330679</v>
      </c>
      <c r="BE1129">
        <f t="shared" si="267"/>
        <v>1.1724864852006229</v>
      </c>
      <c r="BF1129">
        <f t="shared" si="267"/>
        <v>1.06952871458987</v>
      </c>
      <c r="BG1129">
        <f t="shared" si="273"/>
        <v>-1.0132209009324593</v>
      </c>
      <c r="BH1129">
        <f t="shared" si="273"/>
        <v>1.8209246957320391</v>
      </c>
      <c r="BI1129">
        <f t="shared" si="273"/>
        <v>0.75628550467076172</v>
      </c>
      <c r="BJ1129">
        <f t="shared" si="273"/>
        <v>1.0595044224067172</v>
      </c>
      <c r="BK1129">
        <f t="shared" si="273"/>
        <v>-0.78942087648064874</v>
      </c>
      <c r="BL1129">
        <f t="shared" si="273"/>
        <v>0.1069213160729138</v>
      </c>
      <c r="BM1129">
        <f t="shared" si="273"/>
        <v>0.78965335510324319</v>
      </c>
      <c r="BN1129">
        <f t="shared" si="273"/>
        <v>-0.76924933262188744</v>
      </c>
      <c r="BO1129">
        <f t="shared" si="273"/>
        <v>-1.0605414743596004</v>
      </c>
      <c r="BP1129">
        <f t="shared" si="273"/>
        <v>0.33150421349700426</v>
      </c>
      <c r="BQ1129">
        <f t="shared" si="273"/>
        <v>0.60872532306641436</v>
      </c>
      <c r="BR1129">
        <f t="shared" si="273"/>
        <v>1.648693062085903</v>
      </c>
      <c r="BS1129">
        <f t="shared" si="273"/>
        <v>0.88146611503521977</v>
      </c>
      <c r="BT1129">
        <f t="shared" si="273"/>
        <v>0.39552822103626134</v>
      </c>
      <c r="BU1129">
        <f t="shared" si="273"/>
        <v>-0.41027276333084051</v>
      </c>
      <c r="BV1129">
        <f t="shared" si="275"/>
        <v>-0.35717256959863808</v>
      </c>
      <c r="BW1129">
        <f t="shared" si="275"/>
        <v>9.6790891142643858</v>
      </c>
      <c r="BX1129">
        <f t="shared" si="275"/>
        <v>-4.71798068532421E-2</v>
      </c>
      <c r="BY1129">
        <f t="shared" si="275"/>
        <v>-0.1059703395244459</v>
      </c>
      <c r="BZ1129">
        <f t="shared" si="275"/>
        <v>-0.19657009570666342</v>
      </c>
      <c r="CA1129">
        <f t="shared" si="274"/>
        <v>-0.13449718289666615</v>
      </c>
      <c r="CB1129">
        <f t="shared" si="274"/>
        <v>-0.31011394532950831</v>
      </c>
      <c r="CC1129">
        <f t="shared" si="274"/>
        <v>-0.17748553263522798</v>
      </c>
      <c r="CD1129">
        <f t="shared" si="274"/>
        <v>-0.25505410597689637</v>
      </c>
      <c r="CE1129">
        <f t="shared" si="272"/>
        <v>-0.25381703953656021</v>
      </c>
      <c r="CF1129">
        <f t="shared" si="272"/>
        <v>-0.15071378989543877</v>
      </c>
      <c r="CG1129">
        <f t="shared" ref="CG1129:CR1152" si="276">(AG1129-AG$2)/AG$3</f>
        <v>-0.10861780008030536</v>
      </c>
      <c r="CH1129">
        <f t="shared" si="276"/>
        <v>-0.18882099759926541</v>
      </c>
      <c r="CI1129">
        <f t="shared" si="276"/>
        <v>-0.44619487448339101</v>
      </c>
      <c r="CJ1129">
        <f t="shared" si="276"/>
        <v>-0.16369571079412945</v>
      </c>
      <c r="CK1129">
        <f t="shared" si="276"/>
        <v>-9.7617598250793164E-2</v>
      </c>
      <c r="CL1129">
        <f t="shared" si="276"/>
        <v>-0.2513290785070888</v>
      </c>
      <c r="CM1129">
        <f t="shared" si="276"/>
        <v>-0.23069011945429144</v>
      </c>
      <c r="CN1129">
        <f t="shared" si="276"/>
        <v>-0.28694158180777513</v>
      </c>
      <c r="CO1129">
        <f t="shared" si="276"/>
        <v>-0.13662117757178671</v>
      </c>
      <c r="CP1129">
        <f t="shared" si="271"/>
        <v>-0.22529952388354521</v>
      </c>
      <c r="CQ1129">
        <f t="shared" si="271"/>
        <v>-0.21419160226713194</v>
      </c>
      <c r="CR1129">
        <f t="shared" si="271"/>
        <v>-0.26837784803098957</v>
      </c>
      <c r="CS1129">
        <f t="shared" si="271"/>
        <v>-0.12792901248503974</v>
      </c>
      <c r="CT1129">
        <f t="shared" si="271"/>
        <v>-0.15262944947551418</v>
      </c>
      <c r="CU1129">
        <f t="shared" si="271"/>
        <v>-9.1644382318053288E-2</v>
      </c>
      <c r="CV1129">
        <f t="shared" si="271"/>
        <v>0.58430796653874073</v>
      </c>
      <c r="CX1129">
        <f t="shared" si="268"/>
        <v>-8.8273035260730826E-2</v>
      </c>
      <c r="CY1129">
        <f t="shared" si="269"/>
        <v>0.40407671797677874</v>
      </c>
      <c r="CZ1129">
        <f t="shared" si="270"/>
        <v>0.24240827951303656</v>
      </c>
    </row>
    <row r="1130" spans="1:104" x14ac:dyDescent="0.25">
      <c r="A1130">
        <v>1128</v>
      </c>
      <c r="B1130">
        <v>14572</v>
      </c>
      <c r="C1130">
        <v>7</v>
      </c>
      <c r="D1130">
        <v>5</v>
      </c>
      <c r="E1130">
        <v>2004</v>
      </c>
      <c r="F1130">
        <v>2004</v>
      </c>
      <c r="G1130">
        <v>1300</v>
      </c>
      <c r="H1130">
        <v>230</v>
      </c>
      <c r="I1130">
        <v>1530</v>
      </c>
      <c r="J1130">
        <v>1530</v>
      </c>
      <c r="K1130">
        <v>0</v>
      </c>
      <c r="L1130">
        <v>1530</v>
      </c>
      <c r="M1130">
        <v>2</v>
      </c>
      <c r="N1130">
        <v>0</v>
      </c>
      <c r="O1130">
        <v>3</v>
      </c>
      <c r="P1130">
        <v>7</v>
      </c>
      <c r="Q1130">
        <v>1</v>
      </c>
      <c r="R1130">
        <v>3</v>
      </c>
      <c r="S1130">
        <v>630</v>
      </c>
      <c r="T1130">
        <v>144</v>
      </c>
      <c r="U1130">
        <v>36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1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4</v>
      </c>
      <c r="AX1130">
        <v>259000</v>
      </c>
      <c r="BB1130">
        <f t="shared" si="267"/>
        <v>0.4795287809393407</v>
      </c>
      <c r="BC1130">
        <f t="shared" si="267"/>
        <v>0.65274723083933595</v>
      </c>
      <c r="BD1130">
        <f t="shared" si="267"/>
        <v>-0.51240735344330679</v>
      </c>
      <c r="BE1130">
        <f t="shared" si="267"/>
        <v>1.0722596877764352</v>
      </c>
      <c r="BF1130">
        <f t="shared" si="267"/>
        <v>0.92419768643724554</v>
      </c>
      <c r="BG1130">
        <f t="shared" si="273"/>
        <v>1.9533166512047369</v>
      </c>
      <c r="BH1130">
        <f t="shared" si="273"/>
        <v>-0.75682536223689822</v>
      </c>
      <c r="BI1130">
        <f t="shared" si="273"/>
        <v>1.1324628435565149</v>
      </c>
      <c r="BJ1130">
        <f t="shared" si="273"/>
        <v>0.99268307581269288</v>
      </c>
      <c r="BK1130">
        <f t="shared" si="273"/>
        <v>-0.78942087648064874</v>
      </c>
      <c r="BL1130">
        <f t="shared" si="273"/>
        <v>5.5933564011438411E-2</v>
      </c>
      <c r="BM1130">
        <f t="shared" si="273"/>
        <v>0.78965335510324319</v>
      </c>
      <c r="BN1130">
        <f t="shared" si="273"/>
        <v>-0.76924933262188744</v>
      </c>
      <c r="BO1130">
        <f t="shared" si="273"/>
        <v>0.17344343439753029</v>
      </c>
      <c r="BP1130">
        <f t="shared" si="273"/>
        <v>0.33150421349700426</v>
      </c>
      <c r="BQ1130">
        <f t="shared" si="273"/>
        <v>0.60872532306641436</v>
      </c>
      <c r="BR1130">
        <f t="shared" si="273"/>
        <v>1.648693062085903</v>
      </c>
      <c r="BS1130">
        <f t="shared" si="273"/>
        <v>0.73862689534736525</v>
      </c>
      <c r="BT1130">
        <f t="shared" si="273"/>
        <v>0.4035386487896454</v>
      </c>
      <c r="BU1130">
        <f t="shared" si="273"/>
        <v>-0.16336839221900068</v>
      </c>
      <c r="BV1130">
        <f t="shared" si="275"/>
        <v>-0.35717256959863808</v>
      </c>
      <c r="BW1130">
        <f t="shared" si="275"/>
        <v>-0.10325810958507768</v>
      </c>
      <c r="BX1130">
        <f t="shared" si="275"/>
        <v>-4.71798068532421E-2</v>
      </c>
      <c r="BY1130">
        <f t="shared" si="275"/>
        <v>-0.1059703395244459</v>
      </c>
      <c r="BZ1130">
        <f t="shared" si="275"/>
        <v>-0.19657009570666342</v>
      </c>
      <c r="CA1130">
        <f t="shared" si="274"/>
        <v>-0.13449718289666615</v>
      </c>
      <c r="CB1130">
        <f t="shared" si="274"/>
        <v>-0.31011394532950831</v>
      </c>
      <c r="CC1130">
        <f t="shared" si="274"/>
        <v>-0.17748553263522798</v>
      </c>
      <c r="CD1130">
        <f t="shared" si="274"/>
        <v>-0.25505410597689637</v>
      </c>
      <c r="CE1130">
        <f t="shared" si="274"/>
        <v>3.9376570078561768</v>
      </c>
      <c r="CF1130">
        <f t="shared" si="274"/>
        <v>-0.15071378989543877</v>
      </c>
      <c r="CG1130">
        <f t="shared" si="276"/>
        <v>-0.10861780008030536</v>
      </c>
      <c r="CH1130">
        <f t="shared" si="276"/>
        <v>-0.18882099759926541</v>
      </c>
      <c r="CI1130">
        <f t="shared" si="276"/>
        <v>-0.44619487448339101</v>
      </c>
      <c r="CJ1130">
        <f t="shared" si="276"/>
        <v>-0.16369571079412945</v>
      </c>
      <c r="CK1130">
        <f t="shared" si="276"/>
        <v>-9.7617598250793164E-2</v>
      </c>
      <c r="CL1130">
        <f t="shared" si="276"/>
        <v>-0.2513290785070888</v>
      </c>
      <c r="CM1130">
        <f t="shared" si="276"/>
        <v>-0.23069011945429144</v>
      </c>
      <c r="CN1130">
        <f t="shared" si="276"/>
        <v>-0.28694158180777513</v>
      </c>
      <c r="CO1130">
        <f t="shared" si="276"/>
        <v>-0.13662117757178671</v>
      </c>
      <c r="CP1130">
        <f t="shared" si="271"/>
        <v>-0.22529952388354521</v>
      </c>
      <c r="CQ1130">
        <f t="shared" si="271"/>
        <v>-0.21419160226713194</v>
      </c>
      <c r="CR1130">
        <f t="shared" si="271"/>
        <v>-0.26837784803098957</v>
      </c>
      <c r="CS1130">
        <f t="shared" si="271"/>
        <v>-0.12792901248503974</v>
      </c>
      <c r="CT1130">
        <f t="shared" si="271"/>
        <v>-0.15262944947551418</v>
      </c>
      <c r="CU1130">
        <f t="shared" si="271"/>
        <v>-9.1644382318053288E-2</v>
      </c>
      <c r="CV1130">
        <f t="shared" si="271"/>
        <v>0.58430796653874073</v>
      </c>
      <c r="CX1130">
        <f t="shared" si="268"/>
        <v>1.0124449450055439</v>
      </c>
      <c r="CY1130">
        <f t="shared" si="269"/>
        <v>0.80970671490448343</v>
      </c>
      <c r="CZ1130">
        <f t="shared" si="270"/>
        <v>4.1102789944510561E-2</v>
      </c>
    </row>
    <row r="1131" spans="1:104" x14ac:dyDescent="0.25">
      <c r="A1131">
        <v>1129</v>
      </c>
      <c r="B1131">
        <v>11796</v>
      </c>
      <c r="C1131">
        <v>7</v>
      </c>
      <c r="D1131">
        <v>5</v>
      </c>
      <c r="E1131">
        <v>2004</v>
      </c>
      <c r="F1131">
        <v>2005</v>
      </c>
      <c r="G1131">
        <v>0</v>
      </c>
      <c r="H1131">
        <v>847</v>
      </c>
      <c r="I1131">
        <v>847</v>
      </c>
      <c r="J1131">
        <v>847</v>
      </c>
      <c r="K1131">
        <v>1112</v>
      </c>
      <c r="L1131">
        <v>1959</v>
      </c>
      <c r="M1131">
        <v>2</v>
      </c>
      <c r="N1131">
        <v>1</v>
      </c>
      <c r="O1131">
        <v>4</v>
      </c>
      <c r="P1131">
        <v>8</v>
      </c>
      <c r="Q1131">
        <v>1</v>
      </c>
      <c r="R1131">
        <v>2</v>
      </c>
      <c r="S1131">
        <v>434</v>
      </c>
      <c r="T1131">
        <v>100</v>
      </c>
      <c r="U1131">
        <v>48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1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4</v>
      </c>
      <c r="AX1131">
        <v>215000</v>
      </c>
      <c r="BB1131">
        <f t="shared" si="267"/>
        <v>0.17159282501821882</v>
      </c>
      <c r="BC1131">
        <f t="shared" si="267"/>
        <v>0.65274723083933595</v>
      </c>
      <c r="BD1131">
        <f t="shared" si="267"/>
        <v>-0.51240735344330679</v>
      </c>
      <c r="BE1131">
        <f t="shared" si="267"/>
        <v>1.0722596877764352</v>
      </c>
      <c r="BF1131">
        <f t="shared" si="267"/>
        <v>0.97264136248812039</v>
      </c>
      <c r="BG1131">
        <f t="shared" si="273"/>
        <v>-1.0132209009324593</v>
      </c>
      <c r="BH1131">
        <f t="shared" si="273"/>
        <v>0.63466351419952727</v>
      </c>
      <c r="BI1131">
        <f t="shared" si="273"/>
        <v>-0.50402838229679348</v>
      </c>
      <c r="BJ1131">
        <f t="shared" si="273"/>
        <v>-0.83287611313605103</v>
      </c>
      <c r="BK1131">
        <f t="shared" si="273"/>
        <v>1.8062125497148924</v>
      </c>
      <c r="BL1131">
        <f t="shared" si="273"/>
        <v>0.93088338938635606</v>
      </c>
      <c r="BM1131">
        <f t="shared" si="273"/>
        <v>0.78965335510324319</v>
      </c>
      <c r="BN1131">
        <f t="shared" si="273"/>
        <v>1.2088203798343946</v>
      </c>
      <c r="BO1131">
        <f t="shared" si="273"/>
        <v>1.407428343154661</v>
      </c>
      <c r="BP1131">
        <f t="shared" si="273"/>
        <v>0.96094259355460765</v>
      </c>
      <c r="BQ1131">
        <f t="shared" si="273"/>
        <v>0.60872532306641436</v>
      </c>
      <c r="BR1131">
        <f t="shared" si="273"/>
        <v>0.30404081389622228</v>
      </c>
      <c r="BS1131">
        <f t="shared" si="273"/>
        <v>-0.19458933994661706</v>
      </c>
      <c r="BT1131">
        <f t="shared" si="273"/>
        <v>5.1079827640745812E-2</v>
      </c>
      <c r="BU1131">
        <f t="shared" si="273"/>
        <v>2.1809886114879194E-2</v>
      </c>
      <c r="BV1131">
        <f t="shared" si="275"/>
        <v>-0.35717256959863808</v>
      </c>
      <c r="BW1131">
        <f t="shared" si="275"/>
        <v>-0.10325810958507768</v>
      </c>
      <c r="BX1131">
        <f t="shared" si="275"/>
        <v>-4.71798068532421E-2</v>
      </c>
      <c r="BY1131">
        <f t="shared" si="275"/>
        <v>-0.1059703395244459</v>
      </c>
      <c r="BZ1131">
        <f t="shared" si="275"/>
        <v>-0.19657009570666342</v>
      </c>
      <c r="CA1131">
        <f t="shared" si="274"/>
        <v>-0.13449718289666615</v>
      </c>
      <c r="CB1131">
        <f t="shared" si="274"/>
        <v>-0.31011394532950831</v>
      </c>
      <c r="CC1131">
        <f t="shared" si="274"/>
        <v>-0.17748553263522798</v>
      </c>
      <c r="CD1131">
        <f t="shared" si="274"/>
        <v>-0.25505410597689637</v>
      </c>
      <c r="CE1131">
        <f t="shared" si="274"/>
        <v>3.9376570078561768</v>
      </c>
      <c r="CF1131">
        <f t="shared" si="274"/>
        <v>-0.15071378989543877</v>
      </c>
      <c r="CG1131">
        <f t="shared" si="276"/>
        <v>-0.10861780008030536</v>
      </c>
      <c r="CH1131">
        <f t="shared" si="276"/>
        <v>-0.18882099759926541</v>
      </c>
      <c r="CI1131">
        <f t="shared" si="276"/>
        <v>-0.44619487448339101</v>
      </c>
      <c r="CJ1131">
        <f t="shared" si="276"/>
        <v>-0.16369571079412945</v>
      </c>
      <c r="CK1131">
        <f t="shared" si="276"/>
        <v>-9.7617598250793164E-2</v>
      </c>
      <c r="CL1131">
        <f t="shared" si="276"/>
        <v>-0.2513290785070888</v>
      </c>
      <c r="CM1131">
        <f t="shared" si="276"/>
        <v>-0.23069011945429144</v>
      </c>
      <c r="CN1131">
        <f t="shared" si="276"/>
        <v>-0.28694158180777513</v>
      </c>
      <c r="CO1131">
        <f t="shared" si="276"/>
        <v>-0.13662117757178671</v>
      </c>
      <c r="CP1131">
        <f t="shared" si="271"/>
        <v>-0.22529952388354521</v>
      </c>
      <c r="CQ1131">
        <f t="shared" si="271"/>
        <v>-0.21419160226713194</v>
      </c>
      <c r="CR1131">
        <f t="shared" si="271"/>
        <v>-0.26837784803098957</v>
      </c>
      <c r="CS1131">
        <f t="shared" si="271"/>
        <v>-0.12792901248503974</v>
      </c>
      <c r="CT1131">
        <f t="shared" si="271"/>
        <v>-0.15262944947551418</v>
      </c>
      <c r="CU1131">
        <f t="shared" si="271"/>
        <v>-9.1644382318053288E-2</v>
      </c>
      <c r="CV1131">
        <f t="shared" si="271"/>
        <v>0.58430796653874073</v>
      </c>
      <c r="CX1131">
        <f t="shared" si="268"/>
        <v>0.44266151992653119</v>
      </c>
      <c r="CY1131">
        <f t="shared" si="269"/>
        <v>0.36049424672073282</v>
      </c>
      <c r="CZ1131">
        <f t="shared" si="270"/>
        <v>6.7514607860763099E-3</v>
      </c>
    </row>
    <row r="1132" spans="1:104" x14ac:dyDescent="0.25">
      <c r="A1132">
        <v>1130</v>
      </c>
      <c r="B1132">
        <v>7200</v>
      </c>
      <c r="C1132">
        <v>5</v>
      </c>
      <c r="D1132">
        <v>5</v>
      </c>
      <c r="E1132">
        <v>1980</v>
      </c>
      <c r="F1132">
        <v>1980</v>
      </c>
      <c r="G1132">
        <v>936</v>
      </c>
      <c r="H1132">
        <v>0</v>
      </c>
      <c r="I1132">
        <v>936</v>
      </c>
      <c r="J1132">
        <v>936</v>
      </c>
      <c r="K1132">
        <v>0</v>
      </c>
      <c r="L1132">
        <v>936</v>
      </c>
      <c r="M1132">
        <v>1</v>
      </c>
      <c r="N1132">
        <v>0</v>
      </c>
      <c r="O1132">
        <v>2</v>
      </c>
      <c r="P1132">
        <v>4</v>
      </c>
      <c r="Q1132">
        <v>0</v>
      </c>
      <c r="R1132">
        <v>2</v>
      </c>
      <c r="S1132">
        <v>672</v>
      </c>
      <c r="T1132">
        <v>49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1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4</v>
      </c>
      <c r="AX1132">
        <v>140000</v>
      </c>
      <c r="BB1132">
        <f t="shared" si="267"/>
        <v>-0.33823197808461841</v>
      </c>
      <c r="BC1132">
        <f t="shared" si="267"/>
        <v>-0.79780217102585449</v>
      </c>
      <c r="BD1132">
        <f t="shared" si="267"/>
        <v>-0.51240735344330679</v>
      </c>
      <c r="BE1132">
        <f t="shared" si="267"/>
        <v>0.27044530838293396</v>
      </c>
      <c r="BF1132">
        <f t="shared" si="267"/>
        <v>-0.23845053878375028</v>
      </c>
      <c r="BG1132">
        <f t="shared" si="273"/>
        <v>1.1226861366063219</v>
      </c>
      <c r="BH1132">
        <f t="shared" si="273"/>
        <v>-1.2755327229830535</v>
      </c>
      <c r="BI1132">
        <f t="shared" si="273"/>
        <v>-0.29078135579467862</v>
      </c>
      <c r="BJ1132">
        <f t="shared" si="273"/>
        <v>-0.59499211926132456</v>
      </c>
      <c r="BK1132">
        <f t="shared" si="273"/>
        <v>-0.78942087648064874</v>
      </c>
      <c r="BL1132">
        <f t="shared" si="273"/>
        <v>-1.1555354249692169</v>
      </c>
      <c r="BM1132">
        <f t="shared" si="273"/>
        <v>-1.0396594366417218</v>
      </c>
      <c r="BN1132">
        <f t="shared" si="273"/>
        <v>-0.76924933262188744</v>
      </c>
      <c r="BO1132">
        <f t="shared" si="273"/>
        <v>-1.0605414743596004</v>
      </c>
      <c r="BP1132">
        <f t="shared" si="273"/>
        <v>-1.5568109266758057</v>
      </c>
      <c r="BQ1132">
        <f t="shared" si="273"/>
        <v>-0.94767465068294066</v>
      </c>
      <c r="BR1132">
        <f t="shared" si="273"/>
        <v>0.30404081389622228</v>
      </c>
      <c r="BS1132">
        <f t="shared" si="273"/>
        <v>0.93860180291036155</v>
      </c>
      <c r="BT1132">
        <f t="shared" si="273"/>
        <v>-0.35745198778184234</v>
      </c>
      <c r="BU1132">
        <f t="shared" si="273"/>
        <v>-0.71890322722064026</v>
      </c>
      <c r="BV1132">
        <f t="shared" si="275"/>
        <v>-0.35717256959863808</v>
      </c>
      <c r="BW1132">
        <f t="shared" si="275"/>
        <v>-0.10325810958507768</v>
      </c>
      <c r="BX1132">
        <f t="shared" si="275"/>
        <v>-4.71798068532421E-2</v>
      </c>
      <c r="BY1132">
        <f t="shared" si="275"/>
        <v>-0.1059703395244459</v>
      </c>
      <c r="BZ1132">
        <f t="shared" si="275"/>
        <v>-0.19657009570666342</v>
      </c>
      <c r="CA1132">
        <f t="shared" si="274"/>
        <v>-0.13449718289666615</v>
      </c>
      <c r="CB1132">
        <f t="shared" si="274"/>
        <v>-0.31011394532950831</v>
      </c>
      <c r="CC1132">
        <f t="shared" si="274"/>
        <v>-0.17748553263522798</v>
      </c>
      <c r="CD1132">
        <f t="shared" si="274"/>
        <v>-0.25505410597689637</v>
      </c>
      <c r="CE1132">
        <f t="shared" si="274"/>
        <v>-0.25381703953656021</v>
      </c>
      <c r="CF1132">
        <f t="shared" si="274"/>
        <v>-0.15071378989543877</v>
      </c>
      <c r="CG1132">
        <f t="shared" si="276"/>
        <v>-0.10861780008030536</v>
      </c>
      <c r="CH1132">
        <f t="shared" si="276"/>
        <v>-0.18882099759926541</v>
      </c>
      <c r="CI1132">
        <f t="shared" si="276"/>
        <v>-0.44619487448339101</v>
      </c>
      <c r="CJ1132">
        <f t="shared" si="276"/>
        <v>-0.16369571079412945</v>
      </c>
      <c r="CK1132">
        <f t="shared" si="276"/>
        <v>-9.7617598250793164E-2</v>
      </c>
      <c r="CL1132">
        <f t="shared" si="276"/>
        <v>-0.2513290785070888</v>
      </c>
      <c r="CM1132">
        <f t="shared" si="276"/>
        <v>-0.23069011945429144</v>
      </c>
      <c r="CN1132">
        <f t="shared" si="276"/>
        <v>3.4830937996082483</v>
      </c>
      <c r="CO1132">
        <f t="shared" si="276"/>
        <v>-0.13662117757178671</v>
      </c>
      <c r="CP1132">
        <f t="shared" si="271"/>
        <v>-0.22529952388354521</v>
      </c>
      <c r="CQ1132">
        <f t="shared" si="271"/>
        <v>-0.21419160226713194</v>
      </c>
      <c r="CR1132">
        <f t="shared" si="271"/>
        <v>-0.26837784803098957</v>
      </c>
      <c r="CS1132">
        <f t="shared" si="271"/>
        <v>-0.12792901248503974</v>
      </c>
      <c r="CT1132">
        <f t="shared" si="271"/>
        <v>-0.15262944947551418</v>
      </c>
      <c r="CU1132">
        <f t="shared" si="271"/>
        <v>-9.1644382318053288E-2</v>
      </c>
      <c r="CV1132">
        <f t="shared" si="271"/>
        <v>0.58430796653874073</v>
      </c>
      <c r="CX1132">
        <f t="shared" si="268"/>
        <v>-0.52856022736724073</v>
      </c>
      <c r="CY1132">
        <f t="shared" si="269"/>
        <v>-0.53815520881595791</v>
      </c>
      <c r="CZ1132">
        <f t="shared" si="270"/>
        <v>9.2063669001226774E-5</v>
      </c>
    </row>
    <row r="1133" spans="1:104" x14ac:dyDescent="0.25">
      <c r="A1133">
        <v>1131</v>
      </c>
      <c r="B1133">
        <v>7804</v>
      </c>
      <c r="C1133">
        <v>4</v>
      </c>
      <c r="D1133">
        <v>3</v>
      </c>
      <c r="E1133">
        <v>1928</v>
      </c>
      <c r="F1133">
        <v>1950</v>
      </c>
      <c r="G1133">
        <v>622</v>
      </c>
      <c r="H1133">
        <v>500</v>
      </c>
      <c r="I1133">
        <v>1122</v>
      </c>
      <c r="J1133">
        <v>1328</v>
      </c>
      <c r="K1133">
        <v>653</v>
      </c>
      <c r="L1133">
        <v>1981</v>
      </c>
      <c r="M1133">
        <v>2</v>
      </c>
      <c r="N1133">
        <v>0</v>
      </c>
      <c r="O1133">
        <v>4</v>
      </c>
      <c r="P1133">
        <v>7</v>
      </c>
      <c r="Q1133">
        <v>2</v>
      </c>
      <c r="R1133">
        <v>2</v>
      </c>
      <c r="S1133">
        <v>576</v>
      </c>
      <c r="T1133">
        <v>431</v>
      </c>
      <c r="U1133">
        <v>44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1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3</v>
      </c>
      <c r="AX1133">
        <v>135000</v>
      </c>
      <c r="BB1133">
        <f t="shared" si="267"/>
        <v>-0.27123150352541181</v>
      </c>
      <c r="BC1133">
        <f t="shared" si="267"/>
        <v>-1.5230768719584498</v>
      </c>
      <c r="BD1133">
        <f t="shared" si="267"/>
        <v>-2.313839455392432</v>
      </c>
      <c r="BE1133">
        <f t="shared" si="267"/>
        <v>-1.4668191803029855</v>
      </c>
      <c r="BF1133">
        <f t="shared" si="267"/>
        <v>-1.691760820309995</v>
      </c>
      <c r="BG1133">
        <f t="shared" si="273"/>
        <v>0.40615322016702993</v>
      </c>
      <c r="BH1133">
        <f t="shared" si="273"/>
        <v>-0.14790802570880279</v>
      </c>
      <c r="BI1133">
        <f t="shared" si="273"/>
        <v>0.15488096925468497</v>
      </c>
      <c r="BJ1133">
        <f t="shared" si="273"/>
        <v>0.45276659533297653</v>
      </c>
      <c r="BK1133">
        <f t="shared" si="273"/>
        <v>0.73481350059281203</v>
      </c>
      <c r="BL1133">
        <f t="shared" si="273"/>
        <v>0.97575261120045442</v>
      </c>
      <c r="BM1133">
        <f t="shared" si="273"/>
        <v>0.78965335510324319</v>
      </c>
      <c r="BN1133">
        <f t="shared" si="273"/>
        <v>-0.76924933262188744</v>
      </c>
      <c r="BO1133">
        <f t="shared" si="273"/>
        <v>1.407428343154661</v>
      </c>
      <c r="BP1133">
        <f t="shared" si="273"/>
        <v>0.33150421349700426</v>
      </c>
      <c r="BQ1133">
        <f t="shared" si="273"/>
        <v>2.165125296815769</v>
      </c>
      <c r="BR1133">
        <f t="shared" si="273"/>
        <v>0.30404081389622228</v>
      </c>
      <c r="BS1133">
        <f t="shared" si="273"/>
        <v>0.48151629990922729</v>
      </c>
      <c r="BT1133">
        <f t="shared" si="273"/>
        <v>2.7025314140108767</v>
      </c>
      <c r="BU1133">
        <f t="shared" si="273"/>
        <v>-3.991620666308076E-2</v>
      </c>
      <c r="BV1133">
        <f t="shared" si="275"/>
        <v>-0.35717256959863808</v>
      </c>
      <c r="BW1133">
        <f t="shared" si="275"/>
        <v>-0.10325810958507768</v>
      </c>
      <c r="BX1133">
        <f t="shared" si="275"/>
        <v>-4.71798068532421E-2</v>
      </c>
      <c r="BY1133">
        <f t="shared" si="275"/>
        <v>-0.1059703395244459</v>
      </c>
      <c r="BZ1133">
        <f t="shared" si="275"/>
        <v>-0.19657009570666342</v>
      </c>
      <c r="CA1133">
        <f t="shared" si="274"/>
        <v>-0.13449718289666615</v>
      </c>
      <c r="CB1133">
        <f t="shared" si="274"/>
        <v>-0.31011394532950831</v>
      </c>
      <c r="CC1133">
        <f t="shared" si="274"/>
        <v>-0.17748553263522798</v>
      </c>
      <c r="CD1133">
        <f t="shared" si="274"/>
        <v>-0.25505410597689637</v>
      </c>
      <c r="CE1133">
        <f t="shared" si="274"/>
        <v>-0.25381703953656021</v>
      </c>
      <c r="CF1133">
        <f t="shared" si="274"/>
        <v>-0.15071378989543877</v>
      </c>
      <c r="CG1133">
        <f t="shared" si="276"/>
        <v>-0.10861780008030536</v>
      </c>
      <c r="CH1133">
        <f t="shared" si="276"/>
        <v>-0.18882099759926541</v>
      </c>
      <c r="CI1133">
        <f t="shared" si="276"/>
        <v>-0.44619487448339101</v>
      </c>
      <c r="CJ1133">
        <f t="shared" si="276"/>
        <v>-0.16369571079412945</v>
      </c>
      <c r="CK1133">
        <f t="shared" si="276"/>
        <v>-9.7617598250793164E-2</v>
      </c>
      <c r="CL1133">
        <f t="shared" si="276"/>
        <v>-0.2513290785070888</v>
      </c>
      <c r="CM1133">
        <f t="shared" si="276"/>
        <v>-0.23069011945429144</v>
      </c>
      <c r="CN1133">
        <f t="shared" si="276"/>
        <v>-0.28694158180777513</v>
      </c>
      <c r="CO1133">
        <f t="shared" si="276"/>
        <v>7.3154430536165789</v>
      </c>
      <c r="CP1133">
        <f t="shared" si="271"/>
        <v>-0.22529952388354521</v>
      </c>
      <c r="CQ1133">
        <f t="shared" si="271"/>
        <v>-0.21419160226713194</v>
      </c>
      <c r="CR1133">
        <f t="shared" si="271"/>
        <v>-0.26837784803098957</v>
      </c>
      <c r="CS1133">
        <f t="shared" si="271"/>
        <v>-0.12792901248503974</v>
      </c>
      <c r="CT1133">
        <f t="shared" si="271"/>
        <v>-0.15262944947551418</v>
      </c>
      <c r="CU1133">
        <f t="shared" si="271"/>
        <v>-9.1644382318053288E-2</v>
      </c>
      <c r="CV1133">
        <f t="shared" si="271"/>
        <v>-0.57785152491952818</v>
      </c>
      <c r="CX1133">
        <f t="shared" si="268"/>
        <v>-0.59330834385349218</v>
      </c>
      <c r="CY1133">
        <f t="shared" si="269"/>
        <v>-0.32487195468166907</v>
      </c>
      <c r="CZ1133">
        <f t="shared" si="270"/>
        <v>7.205809503160647E-2</v>
      </c>
    </row>
    <row r="1134" spans="1:104" x14ac:dyDescent="0.25">
      <c r="A1134">
        <v>1132</v>
      </c>
      <c r="B1134">
        <v>10712</v>
      </c>
      <c r="C1134">
        <v>5</v>
      </c>
      <c r="D1134">
        <v>5</v>
      </c>
      <c r="E1134">
        <v>1991</v>
      </c>
      <c r="F1134">
        <v>1992</v>
      </c>
      <c r="G1134">
        <v>212</v>
      </c>
      <c r="H1134">
        <v>762</v>
      </c>
      <c r="I1134">
        <v>974</v>
      </c>
      <c r="J1134">
        <v>974</v>
      </c>
      <c r="K1134">
        <v>0</v>
      </c>
      <c r="L1134">
        <v>974</v>
      </c>
      <c r="M1134">
        <v>1</v>
      </c>
      <c r="N1134">
        <v>0</v>
      </c>
      <c r="O1134">
        <v>3</v>
      </c>
      <c r="P1134">
        <v>5</v>
      </c>
      <c r="Q1134">
        <v>0</v>
      </c>
      <c r="R1134">
        <v>0</v>
      </c>
      <c r="S1134">
        <v>0</v>
      </c>
      <c r="T1134">
        <v>0</v>
      </c>
      <c r="U1134">
        <v>28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1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4</v>
      </c>
      <c r="AX1134">
        <v>93500</v>
      </c>
      <c r="BB1134">
        <f t="shared" si="267"/>
        <v>5.134694021328505E-2</v>
      </c>
      <c r="BC1134">
        <f t="shared" si="267"/>
        <v>-0.79780217102585449</v>
      </c>
      <c r="BD1134">
        <f t="shared" si="267"/>
        <v>-0.51240735344330679</v>
      </c>
      <c r="BE1134">
        <f t="shared" si="267"/>
        <v>0.63794356560495546</v>
      </c>
      <c r="BF1134">
        <f t="shared" si="267"/>
        <v>0.3428735738267476</v>
      </c>
      <c r="BG1134">
        <f t="shared" si="273"/>
        <v>-0.52944708473777813</v>
      </c>
      <c r="BH1134">
        <f t="shared" si="273"/>
        <v>0.44296731566290465</v>
      </c>
      <c r="BI1134">
        <f t="shared" si="273"/>
        <v>-0.19973206358029252</v>
      </c>
      <c r="BJ1134">
        <f t="shared" si="273"/>
        <v>-0.49342367243840762</v>
      </c>
      <c r="BK1134">
        <f t="shared" si="273"/>
        <v>-0.78942087648064874</v>
      </c>
      <c r="BL1134">
        <f t="shared" si="273"/>
        <v>-1.0780340418357743</v>
      </c>
      <c r="BM1134">
        <f t="shared" si="273"/>
        <v>-1.0396594366417218</v>
      </c>
      <c r="BN1134">
        <f t="shared" si="273"/>
        <v>-0.76924933262188744</v>
      </c>
      <c r="BO1134">
        <f t="shared" si="273"/>
        <v>0.17344343439753029</v>
      </c>
      <c r="BP1134">
        <f t="shared" si="273"/>
        <v>-0.92737254661820245</v>
      </c>
      <c r="BQ1134">
        <f t="shared" si="273"/>
        <v>-0.94767465068294066</v>
      </c>
      <c r="BR1134">
        <f t="shared" si="273"/>
        <v>-2.385263682483139</v>
      </c>
      <c r="BS1134">
        <f t="shared" si="273"/>
        <v>-2.2609967180975779</v>
      </c>
      <c r="BT1134">
        <f t="shared" si="273"/>
        <v>-0.74996294769766236</v>
      </c>
      <c r="BU1134">
        <f t="shared" si="273"/>
        <v>-0.28682057777492059</v>
      </c>
      <c r="BV1134">
        <f t="shared" si="275"/>
        <v>-0.35717256959863808</v>
      </c>
      <c r="BW1134">
        <f t="shared" si="275"/>
        <v>-0.10325810958507768</v>
      </c>
      <c r="BX1134">
        <f t="shared" si="275"/>
        <v>-4.71798068532421E-2</v>
      </c>
      <c r="BY1134">
        <f t="shared" si="275"/>
        <v>-0.1059703395244459</v>
      </c>
      <c r="BZ1134">
        <f t="shared" si="275"/>
        <v>-0.19657009570666342</v>
      </c>
      <c r="CA1134">
        <f t="shared" si="274"/>
        <v>-0.13449718289666615</v>
      </c>
      <c r="CB1134">
        <f t="shared" si="274"/>
        <v>-0.31011394532950831</v>
      </c>
      <c r="CC1134">
        <f t="shared" si="274"/>
        <v>-0.17748553263522798</v>
      </c>
      <c r="CD1134">
        <f t="shared" si="274"/>
        <v>-0.25505410597689637</v>
      </c>
      <c r="CE1134">
        <f t="shared" si="274"/>
        <v>-0.25381703953656021</v>
      </c>
      <c r="CF1134">
        <f t="shared" si="274"/>
        <v>-0.15071378989543877</v>
      </c>
      <c r="CG1134">
        <f t="shared" si="276"/>
        <v>-0.10861780008030536</v>
      </c>
      <c r="CH1134">
        <f t="shared" si="276"/>
        <v>5.293078932701988</v>
      </c>
      <c r="CI1134">
        <f t="shared" si="276"/>
        <v>-0.44619487448339101</v>
      </c>
      <c r="CJ1134">
        <f t="shared" si="276"/>
        <v>-0.16369571079412945</v>
      </c>
      <c r="CK1134">
        <f t="shared" si="276"/>
        <v>-9.7617598250793164E-2</v>
      </c>
      <c r="CL1134">
        <f t="shared" si="276"/>
        <v>-0.2513290785070888</v>
      </c>
      <c r="CM1134">
        <f t="shared" si="276"/>
        <v>-0.23069011945429144</v>
      </c>
      <c r="CN1134">
        <f t="shared" si="276"/>
        <v>-0.28694158180777513</v>
      </c>
      <c r="CO1134">
        <f t="shared" si="276"/>
        <v>-0.13662117757178671</v>
      </c>
      <c r="CP1134">
        <f t="shared" si="271"/>
        <v>-0.22529952388354521</v>
      </c>
      <c r="CQ1134">
        <f t="shared" si="271"/>
        <v>-0.21419160226713194</v>
      </c>
      <c r="CR1134">
        <f t="shared" si="271"/>
        <v>-0.26837784803098957</v>
      </c>
      <c r="CS1134">
        <f t="shared" si="271"/>
        <v>-0.12792901248503974</v>
      </c>
      <c r="CT1134">
        <f t="shared" si="271"/>
        <v>-0.15262944947551418</v>
      </c>
      <c r="CU1134">
        <f t="shared" si="271"/>
        <v>-9.1644382318053288E-2</v>
      </c>
      <c r="CV1134">
        <f t="shared" si="271"/>
        <v>0.58430796653874073</v>
      </c>
      <c r="CX1134">
        <f t="shared" si="268"/>
        <v>-1.1307177106893793</v>
      </c>
      <c r="CY1134">
        <f t="shared" si="269"/>
        <v>-0.89594811368714899</v>
      </c>
      <c r="CZ1134">
        <f t="shared" si="270"/>
        <v>5.5116763676589631E-2</v>
      </c>
    </row>
    <row r="1135" spans="1:104" x14ac:dyDescent="0.25">
      <c r="A1135">
        <v>1133</v>
      </c>
      <c r="B1135">
        <v>9900</v>
      </c>
      <c r="C1135">
        <v>6</v>
      </c>
      <c r="D1135">
        <v>4</v>
      </c>
      <c r="E1135">
        <v>1880</v>
      </c>
      <c r="F1135">
        <v>1950</v>
      </c>
      <c r="G1135">
        <v>0</v>
      </c>
      <c r="H1135">
        <v>1008</v>
      </c>
      <c r="I1135">
        <v>1008</v>
      </c>
      <c r="J1135">
        <v>1178</v>
      </c>
      <c r="K1135">
        <v>1032</v>
      </c>
      <c r="L1135">
        <v>2210</v>
      </c>
      <c r="M1135">
        <v>2</v>
      </c>
      <c r="N1135">
        <v>0</v>
      </c>
      <c r="O1135">
        <v>5</v>
      </c>
      <c r="P1135">
        <v>8</v>
      </c>
      <c r="Q1135">
        <v>0</v>
      </c>
      <c r="R1135">
        <v>1</v>
      </c>
      <c r="S1135">
        <v>205</v>
      </c>
      <c r="T1135">
        <v>0</v>
      </c>
      <c r="U1135">
        <v>48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1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3</v>
      </c>
      <c r="AX1135">
        <v>117500</v>
      </c>
      <c r="BB1135">
        <f t="shared" si="267"/>
        <v>-3.8726545452403338E-2</v>
      </c>
      <c r="BC1135">
        <f t="shared" si="267"/>
        <v>-7.2527470093259272E-2</v>
      </c>
      <c r="BD1135">
        <f t="shared" si="267"/>
        <v>-1.4131234044178693</v>
      </c>
      <c r="BE1135">
        <f t="shared" si="267"/>
        <v>-3.0704479390899881</v>
      </c>
      <c r="BF1135">
        <f t="shared" si="267"/>
        <v>-1.691760820309995</v>
      </c>
      <c r="BG1135">
        <f t="shared" si="273"/>
        <v>-1.0132209009324593</v>
      </c>
      <c r="BH1135">
        <f t="shared" si="273"/>
        <v>0.99775866672183611</v>
      </c>
      <c r="BI1135">
        <f t="shared" si="273"/>
        <v>-0.11826690738847337</v>
      </c>
      <c r="BJ1135">
        <f t="shared" si="273"/>
        <v>5.1838515768830702E-2</v>
      </c>
      <c r="BK1135">
        <f t="shared" si="273"/>
        <v>1.619476332002983</v>
      </c>
      <c r="BL1135">
        <f t="shared" si="273"/>
        <v>1.4428004200835691</v>
      </c>
      <c r="BM1135">
        <f t="shared" si="273"/>
        <v>0.78965335510324319</v>
      </c>
      <c r="BN1135">
        <f t="shared" si="273"/>
        <v>-0.76924933262188744</v>
      </c>
      <c r="BO1135">
        <f t="shared" si="273"/>
        <v>2.6414132519117914</v>
      </c>
      <c r="BP1135">
        <f t="shared" si="273"/>
        <v>0.96094259355460765</v>
      </c>
      <c r="BQ1135">
        <f t="shared" si="273"/>
        <v>-0.94767465068294066</v>
      </c>
      <c r="BR1135">
        <f t="shared" si="273"/>
        <v>-1.0406114342934585</v>
      </c>
      <c r="BS1135">
        <f t="shared" si="273"/>
        <v>-1.2849287168972392</v>
      </c>
      <c r="BT1135">
        <f t="shared" si="273"/>
        <v>-0.74996294769766236</v>
      </c>
      <c r="BU1135">
        <f t="shared" si="273"/>
        <v>2.1809886114879194E-2</v>
      </c>
      <c r="BV1135">
        <f t="shared" si="275"/>
        <v>-0.35717256959863808</v>
      </c>
      <c r="BW1135">
        <f t="shared" si="275"/>
        <v>-0.10325810958507768</v>
      </c>
      <c r="BX1135">
        <f t="shared" si="275"/>
        <v>-4.71798068532421E-2</v>
      </c>
      <c r="BY1135">
        <f t="shared" si="275"/>
        <v>-0.1059703395244459</v>
      </c>
      <c r="BZ1135">
        <f t="shared" si="275"/>
        <v>-0.19657009570666342</v>
      </c>
      <c r="CA1135">
        <f t="shared" si="274"/>
        <v>-0.13449718289666615</v>
      </c>
      <c r="CB1135">
        <f t="shared" si="274"/>
        <v>-0.31011394532950831</v>
      </c>
      <c r="CC1135">
        <f t="shared" si="274"/>
        <v>-0.17748553263522798</v>
      </c>
      <c r="CD1135">
        <f t="shared" si="274"/>
        <v>-0.25505410597689637</v>
      </c>
      <c r="CE1135">
        <f t="shared" si="274"/>
        <v>-0.25381703953656021</v>
      </c>
      <c r="CF1135">
        <f t="shared" si="274"/>
        <v>-0.15071378989543877</v>
      </c>
      <c r="CG1135">
        <f t="shared" si="276"/>
        <v>-0.10861780008030536</v>
      </c>
      <c r="CH1135">
        <f t="shared" si="276"/>
        <v>-0.18882099759926541</v>
      </c>
      <c r="CI1135">
        <f t="shared" si="276"/>
        <v>-0.44619487448339101</v>
      </c>
      <c r="CJ1135">
        <f t="shared" si="276"/>
        <v>-0.16369571079412945</v>
      </c>
      <c r="CK1135">
        <f t="shared" si="276"/>
        <v>-9.7617598250793164E-2</v>
      </c>
      <c r="CL1135">
        <f t="shared" si="276"/>
        <v>-0.2513290785070888</v>
      </c>
      <c r="CM1135">
        <f t="shared" si="276"/>
        <v>-0.23069011945429144</v>
      </c>
      <c r="CN1135">
        <f t="shared" si="276"/>
        <v>3.4830937996082483</v>
      </c>
      <c r="CO1135">
        <f t="shared" si="276"/>
        <v>-0.13662117757178671</v>
      </c>
      <c r="CP1135">
        <f t="shared" si="271"/>
        <v>-0.22529952388354521</v>
      </c>
      <c r="CQ1135">
        <f t="shared" si="271"/>
        <v>-0.21419160226713194</v>
      </c>
      <c r="CR1135">
        <f t="shared" si="271"/>
        <v>-0.26837784803098957</v>
      </c>
      <c r="CS1135">
        <f t="shared" si="271"/>
        <v>-0.12792901248503974</v>
      </c>
      <c r="CT1135">
        <f t="shared" si="271"/>
        <v>-0.15262944947551418</v>
      </c>
      <c r="CU1135">
        <f t="shared" si="271"/>
        <v>-9.1644382318053288E-2</v>
      </c>
      <c r="CV1135">
        <f t="shared" si="271"/>
        <v>-0.57785152491952818</v>
      </c>
      <c r="CX1135">
        <f t="shared" si="268"/>
        <v>-0.81992675155537231</v>
      </c>
      <c r="CY1135">
        <f t="shared" si="269"/>
        <v>-0.43924808225360645</v>
      </c>
      <c r="CZ1135">
        <f t="shared" si="270"/>
        <v>0.14491624926136321</v>
      </c>
    </row>
    <row r="1136" spans="1:104" x14ac:dyDescent="0.25">
      <c r="A1136">
        <v>1134</v>
      </c>
      <c r="B1136">
        <v>9828</v>
      </c>
      <c r="C1136">
        <v>8</v>
      </c>
      <c r="D1136">
        <v>5</v>
      </c>
      <c r="E1136">
        <v>1995</v>
      </c>
      <c r="F1136">
        <v>1995</v>
      </c>
      <c r="G1136">
        <v>584</v>
      </c>
      <c r="H1136">
        <v>544</v>
      </c>
      <c r="I1136">
        <v>1128</v>
      </c>
      <c r="J1136">
        <v>1142</v>
      </c>
      <c r="K1136">
        <v>878</v>
      </c>
      <c r="L1136">
        <v>2020</v>
      </c>
      <c r="M1136">
        <v>2</v>
      </c>
      <c r="N1136">
        <v>1</v>
      </c>
      <c r="O1136">
        <v>3</v>
      </c>
      <c r="P1136">
        <v>8</v>
      </c>
      <c r="Q1136">
        <v>1</v>
      </c>
      <c r="R1136">
        <v>2</v>
      </c>
      <c r="S1136">
        <v>466</v>
      </c>
      <c r="T1136">
        <v>0</v>
      </c>
      <c r="U1136">
        <v>155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1</v>
      </c>
      <c r="AR1136">
        <v>0</v>
      </c>
      <c r="AS1136">
        <v>0</v>
      </c>
      <c r="AT1136">
        <v>0</v>
      </c>
      <c r="AU1136">
        <v>0</v>
      </c>
      <c r="AV1136">
        <v>4</v>
      </c>
      <c r="AX1136">
        <v>239500</v>
      </c>
      <c r="BB1136">
        <f t="shared" si="267"/>
        <v>-4.6713356989262406E-2</v>
      </c>
      <c r="BC1136">
        <f t="shared" si="267"/>
        <v>1.3780219317719313</v>
      </c>
      <c r="BD1136">
        <f t="shared" si="267"/>
        <v>-0.51240735344330679</v>
      </c>
      <c r="BE1136">
        <f t="shared" si="267"/>
        <v>0.77157929550387228</v>
      </c>
      <c r="BF1136">
        <f t="shared" si="267"/>
        <v>0.4882046019793721</v>
      </c>
      <c r="BG1136">
        <f t="shared" si="273"/>
        <v>0.31943904556609648</v>
      </c>
      <c r="BH1136">
        <f t="shared" si="273"/>
        <v>-4.867705234866871E-2</v>
      </c>
      <c r="BI1136">
        <f t="shared" si="273"/>
        <v>0.16925717328853543</v>
      </c>
      <c r="BJ1136">
        <f t="shared" si="273"/>
        <v>-4.438422332656429E-2</v>
      </c>
      <c r="BK1136">
        <f t="shared" si="273"/>
        <v>1.2600091129075575</v>
      </c>
      <c r="BL1136">
        <f t="shared" si="273"/>
        <v>1.0552935044163561</v>
      </c>
      <c r="BM1136">
        <f t="shared" ref="BM1136:BX1163" si="277">(M1136-M$2)/M$3</f>
        <v>0.78965335510324319</v>
      </c>
      <c r="BN1136">
        <f t="shared" si="277"/>
        <v>1.2088203798343946</v>
      </c>
      <c r="BO1136">
        <f t="shared" si="277"/>
        <v>0.17344343439753029</v>
      </c>
      <c r="BP1136">
        <f t="shared" si="277"/>
        <v>0.96094259355460765</v>
      </c>
      <c r="BQ1136">
        <f t="shared" si="277"/>
        <v>0.60872532306641436</v>
      </c>
      <c r="BR1136">
        <f t="shared" si="277"/>
        <v>0.30404081389622228</v>
      </c>
      <c r="BS1136">
        <f t="shared" si="277"/>
        <v>-4.2227505612905648E-2</v>
      </c>
      <c r="BT1136">
        <f t="shared" si="277"/>
        <v>-0.74996294769766236</v>
      </c>
      <c r="BU1136">
        <f t="shared" si="277"/>
        <v>1.6729828679253078</v>
      </c>
      <c r="BV1136">
        <f t="shared" si="275"/>
        <v>-0.35717256959863808</v>
      </c>
      <c r="BW1136">
        <f t="shared" si="275"/>
        <v>-0.10325810958507768</v>
      </c>
      <c r="BX1136">
        <f t="shared" si="275"/>
        <v>-4.71798068532421E-2</v>
      </c>
      <c r="BY1136">
        <f t="shared" si="275"/>
        <v>-0.1059703395244459</v>
      </c>
      <c r="BZ1136">
        <f t="shared" si="275"/>
        <v>-0.19657009570666342</v>
      </c>
      <c r="CA1136">
        <f t="shared" si="274"/>
        <v>-0.13449718289666615</v>
      </c>
      <c r="CB1136">
        <f t="shared" si="274"/>
        <v>-0.31011394532950831</v>
      </c>
      <c r="CC1136">
        <f t="shared" si="274"/>
        <v>-0.17748553263522798</v>
      </c>
      <c r="CD1136">
        <f t="shared" si="274"/>
        <v>-0.25505410597689637</v>
      </c>
      <c r="CE1136">
        <f t="shared" si="274"/>
        <v>-0.25381703953656021</v>
      </c>
      <c r="CF1136">
        <f t="shared" si="274"/>
        <v>-0.15071378989543877</v>
      </c>
      <c r="CG1136">
        <f t="shared" si="276"/>
        <v>-0.10861780008030536</v>
      </c>
      <c r="CH1136">
        <f t="shared" si="276"/>
        <v>-0.18882099759926541</v>
      </c>
      <c r="CI1136">
        <f t="shared" si="276"/>
        <v>-0.44619487448339101</v>
      </c>
      <c r="CJ1136">
        <f t="shared" si="276"/>
        <v>-0.16369571079412945</v>
      </c>
      <c r="CK1136">
        <f t="shared" si="276"/>
        <v>-9.7617598250793164E-2</v>
      </c>
      <c r="CL1136">
        <f t="shared" si="276"/>
        <v>-0.2513290785070888</v>
      </c>
      <c r="CM1136">
        <f t="shared" si="276"/>
        <v>-0.23069011945429144</v>
      </c>
      <c r="CN1136">
        <f t="shared" si="276"/>
        <v>-0.28694158180777513</v>
      </c>
      <c r="CO1136">
        <f t="shared" si="276"/>
        <v>-0.13662117757178671</v>
      </c>
      <c r="CP1136">
        <f t="shared" si="271"/>
        <v>-0.22529952388354521</v>
      </c>
      <c r="CQ1136">
        <f t="shared" si="271"/>
        <v>4.6661233860979001</v>
      </c>
      <c r="CR1136">
        <f t="shared" si="271"/>
        <v>-0.26837784803098957</v>
      </c>
      <c r="CS1136">
        <f t="shared" si="271"/>
        <v>-0.12792901248503974</v>
      </c>
      <c r="CT1136">
        <f t="shared" si="271"/>
        <v>-0.15262944947551418</v>
      </c>
      <c r="CU1136">
        <f t="shared" si="271"/>
        <v>-9.1644382318053288E-2</v>
      </c>
      <c r="CV1136">
        <f t="shared" si="271"/>
        <v>0.58430796653874073</v>
      </c>
      <c r="CX1136">
        <f t="shared" si="268"/>
        <v>0.75992729070916332</v>
      </c>
      <c r="CY1136">
        <f t="shared" si="269"/>
        <v>0.84075306689145513</v>
      </c>
      <c r="CZ1136">
        <f t="shared" si="270"/>
        <v>6.5328060954699301E-3</v>
      </c>
    </row>
    <row r="1137" spans="1:104" x14ac:dyDescent="0.25">
      <c r="A1137">
        <v>1135</v>
      </c>
      <c r="B1137">
        <v>8773</v>
      </c>
      <c r="C1137">
        <v>6</v>
      </c>
      <c r="D1137">
        <v>5</v>
      </c>
      <c r="E1137">
        <v>1997</v>
      </c>
      <c r="F1137">
        <v>1997</v>
      </c>
      <c r="G1137">
        <v>0</v>
      </c>
      <c r="H1137">
        <v>916</v>
      </c>
      <c r="I1137">
        <v>916</v>
      </c>
      <c r="J1137">
        <v>916</v>
      </c>
      <c r="K1137">
        <v>684</v>
      </c>
      <c r="L1137">
        <v>1600</v>
      </c>
      <c r="M1137">
        <v>2</v>
      </c>
      <c r="N1137">
        <v>1</v>
      </c>
      <c r="O1137">
        <v>3</v>
      </c>
      <c r="P1137">
        <v>7</v>
      </c>
      <c r="Q1137">
        <v>1</v>
      </c>
      <c r="R1137">
        <v>2</v>
      </c>
      <c r="S1137">
        <v>460</v>
      </c>
      <c r="T1137">
        <v>100</v>
      </c>
      <c r="U1137">
        <v>38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1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4</v>
      </c>
      <c r="AX1137">
        <v>169000</v>
      </c>
      <c r="BB1137">
        <f t="shared" si="267"/>
        <v>-0.16374233159185014</v>
      </c>
      <c r="BC1137">
        <f t="shared" si="267"/>
        <v>-7.2527470093259272E-2</v>
      </c>
      <c r="BD1137">
        <f t="shared" si="267"/>
        <v>-0.51240735344330679</v>
      </c>
      <c r="BE1137">
        <f t="shared" si="267"/>
        <v>0.83839716045333079</v>
      </c>
      <c r="BF1137">
        <f t="shared" si="267"/>
        <v>0.58509195408112169</v>
      </c>
      <c r="BG1137">
        <f t="shared" si="267"/>
        <v>-1.0132209009324593</v>
      </c>
      <c r="BH1137">
        <f t="shared" si="267"/>
        <v>0.79027572242337396</v>
      </c>
      <c r="BI1137">
        <f t="shared" si="267"/>
        <v>-0.33870203590751341</v>
      </c>
      <c r="BJ1137">
        <f t="shared" si="267"/>
        <v>-0.64844919653654398</v>
      </c>
      <c r="BK1137">
        <f t="shared" si="267"/>
        <v>0.80717378495617698</v>
      </c>
      <c r="BL1137">
        <f t="shared" si="267"/>
        <v>0.1986992697835695</v>
      </c>
      <c r="BM1137">
        <f t="shared" si="277"/>
        <v>0.78965335510324319</v>
      </c>
      <c r="BN1137">
        <f t="shared" si="277"/>
        <v>1.2088203798343946</v>
      </c>
      <c r="BO1137">
        <f t="shared" si="277"/>
        <v>0.17344343439753029</v>
      </c>
      <c r="BP1137">
        <f t="shared" si="277"/>
        <v>0.33150421349700426</v>
      </c>
      <c r="BQ1137">
        <f t="shared" si="277"/>
        <v>0.60872532306641436</v>
      </c>
      <c r="BR1137">
        <f t="shared" si="277"/>
        <v>0.30404081389622228</v>
      </c>
      <c r="BS1137">
        <f t="shared" si="277"/>
        <v>-7.0795349550476533E-2</v>
      </c>
      <c r="BT1137">
        <f t="shared" si="277"/>
        <v>5.1079827640745812E-2</v>
      </c>
      <c r="BU1137">
        <f t="shared" si="277"/>
        <v>-0.13250534583002069</v>
      </c>
      <c r="BV1137">
        <f t="shared" si="275"/>
        <v>-0.35717256959863808</v>
      </c>
      <c r="BW1137">
        <f t="shared" si="275"/>
        <v>-0.10325810958507768</v>
      </c>
      <c r="BX1137">
        <f t="shared" si="275"/>
        <v>-4.71798068532421E-2</v>
      </c>
      <c r="BY1137">
        <f t="shared" si="275"/>
        <v>-0.1059703395244459</v>
      </c>
      <c r="BZ1137">
        <f t="shared" si="275"/>
        <v>-0.19657009570666342</v>
      </c>
      <c r="CA1137">
        <f t="shared" si="274"/>
        <v>-0.13449718289666615</v>
      </c>
      <c r="CB1137">
        <f t="shared" si="274"/>
        <v>-0.31011394532950831</v>
      </c>
      <c r="CC1137">
        <f t="shared" si="274"/>
        <v>-0.17748553263522798</v>
      </c>
      <c r="CD1137">
        <f t="shared" si="274"/>
        <v>-0.25505410597689637</v>
      </c>
      <c r="CE1137">
        <f t="shared" si="274"/>
        <v>3.9376570078561768</v>
      </c>
      <c r="CF1137">
        <f t="shared" si="274"/>
        <v>-0.15071378989543877</v>
      </c>
      <c r="CG1137">
        <f t="shared" si="276"/>
        <v>-0.10861780008030536</v>
      </c>
      <c r="CH1137">
        <f t="shared" si="276"/>
        <v>-0.18882099759926541</v>
      </c>
      <c r="CI1137">
        <f t="shared" si="276"/>
        <v>-0.44619487448339101</v>
      </c>
      <c r="CJ1137">
        <f t="shared" si="276"/>
        <v>-0.16369571079412945</v>
      </c>
      <c r="CK1137">
        <f t="shared" si="276"/>
        <v>-9.7617598250793164E-2</v>
      </c>
      <c r="CL1137">
        <f t="shared" si="276"/>
        <v>-0.2513290785070888</v>
      </c>
      <c r="CM1137">
        <f t="shared" si="276"/>
        <v>-0.23069011945429144</v>
      </c>
      <c r="CN1137">
        <f t="shared" si="276"/>
        <v>-0.28694158180777513</v>
      </c>
      <c r="CO1137">
        <f t="shared" si="276"/>
        <v>-0.13662117757178671</v>
      </c>
      <c r="CP1137">
        <f t="shared" si="271"/>
        <v>-0.22529952388354521</v>
      </c>
      <c r="CQ1137">
        <f t="shared" si="271"/>
        <v>-0.21419160226713194</v>
      </c>
      <c r="CR1137">
        <f t="shared" si="271"/>
        <v>-0.26837784803098957</v>
      </c>
      <c r="CS1137">
        <f t="shared" si="271"/>
        <v>-0.12792901248503974</v>
      </c>
      <c r="CT1137">
        <f t="shared" si="271"/>
        <v>-0.15262944947551418</v>
      </c>
      <c r="CU1137">
        <f t="shared" si="271"/>
        <v>-9.1644382318053288E-2</v>
      </c>
      <c r="CV1137">
        <f t="shared" si="271"/>
        <v>0.58430796653874073</v>
      </c>
      <c r="CX1137">
        <f t="shared" si="268"/>
        <v>-0.1530211517469823</v>
      </c>
      <c r="CY1137">
        <f t="shared" si="269"/>
        <v>-7.0745915211272728E-2</v>
      </c>
      <c r="CZ1137">
        <f t="shared" si="270"/>
        <v>6.7692145470069597E-3</v>
      </c>
    </row>
    <row r="1138" spans="1:104" x14ac:dyDescent="0.25">
      <c r="A1138">
        <v>1136</v>
      </c>
      <c r="B1138">
        <v>6180</v>
      </c>
      <c r="C1138">
        <v>6</v>
      </c>
      <c r="D1138">
        <v>5</v>
      </c>
      <c r="E1138">
        <v>1926</v>
      </c>
      <c r="F1138">
        <v>1950</v>
      </c>
      <c r="G1138">
        <v>0</v>
      </c>
      <c r="H1138">
        <v>960</v>
      </c>
      <c r="I1138">
        <v>960</v>
      </c>
      <c r="J1138">
        <v>986</v>
      </c>
      <c r="K1138">
        <v>0</v>
      </c>
      <c r="L1138">
        <v>986</v>
      </c>
      <c r="M1138">
        <v>1</v>
      </c>
      <c r="N1138">
        <v>0</v>
      </c>
      <c r="O1138">
        <v>2</v>
      </c>
      <c r="P1138">
        <v>5</v>
      </c>
      <c r="Q1138">
        <v>1</v>
      </c>
      <c r="R1138">
        <v>1</v>
      </c>
      <c r="S1138">
        <v>180</v>
      </c>
      <c r="T1138">
        <v>0</v>
      </c>
      <c r="U1138">
        <v>128</v>
      </c>
      <c r="V1138">
        <v>0</v>
      </c>
      <c r="W1138">
        <v>0</v>
      </c>
      <c r="X1138">
        <v>0</v>
      </c>
      <c r="Y1138">
        <v>0</v>
      </c>
      <c r="Z1138">
        <v>1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3</v>
      </c>
      <c r="AX1138">
        <v>102000</v>
      </c>
      <c r="BB1138">
        <f t="shared" si="267"/>
        <v>-0.45137847485678856</v>
      </c>
      <c r="BC1138">
        <f t="shared" si="267"/>
        <v>-7.2527470093259272E-2</v>
      </c>
      <c r="BD1138">
        <f t="shared" si="267"/>
        <v>-0.51240735344330679</v>
      </c>
      <c r="BE1138">
        <f t="shared" si="267"/>
        <v>-1.5336370452524442</v>
      </c>
      <c r="BF1138">
        <f t="shared" si="267"/>
        <v>-1.691760820309995</v>
      </c>
      <c r="BG1138">
        <f t="shared" si="267"/>
        <v>-1.0132209009324593</v>
      </c>
      <c r="BH1138">
        <f t="shared" si="267"/>
        <v>0.88950669578350794</v>
      </c>
      <c r="BI1138">
        <f t="shared" si="267"/>
        <v>-0.23327653965927689</v>
      </c>
      <c r="BJ1138">
        <f t="shared" si="267"/>
        <v>-0.46134942607327595</v>
      </c>
      <c r="BK1138">
        <f t="shared" si="267"/>
        <v>-0.78942087648064874</v>
      </c>
      <c r="BL1138">
        <f t="shared" si="267"/>
        <v>-1.053559920846266</v>
      </c>
      <c r="BM1138">
        <f t="shared" si="277"/>
        <v>-1.0396594366417218</v>
      </c>
      <c r="BN1138">
        <f t="shared" si="277"/>
        <v>-0.76924933262188744</v>
      </c>
      <c r="BO1138">
        <f t="shared" si="277"/>
        <v>-1.0605414743596004</v>
      </c>
      <c r="BP1138">
        <f t="shared" si="277"/>
        <v>-0.92737254661820245</v>
      </c>
      <c r="BQ1138">
        <f t="shared" si="277"/>
        <v>0.60872532306641436</v>
      </c>
      <c r="BR1138">
        <f t="shared" si="277"/>
        <v>-1.0406114342934585</v>
      </c>
      <c r="BS1138">
        <f t="shared" si="277"/>
        <v>-1.4039613999704512</v>
      </c>
      <c r="BT1138">
        <f t="shared" si="277"/>
        <v>-0.74996294769766236</v>
      </c>
      <c r="BU1138">
        <f t="shared" si="277"/>
        <v>1.2563317416740782</v>
      </c>
      <c r="BV1138">
        <f t="shared" si="275"/>
        <v>-0.35717256959863808</v>
      </c>
      <c r="BW1138">
        <f t="shared" si="275"/>
        <v>-0.10325810958507768</v>
      </c>
      <c r="BX1138">
        <f t="shared" si="275"/>
        <v>-4.71798068532421E-2</v>
      </c>
      <c r="BY1138">
        <f t="shared" si="275"/>
        <v>-0.1059703395244459</v>
      </c>
      <c r="BZ1138">
        <f t="shared" si="275"/>
        <v>5.0844175501439954</v>
      </c>
      <c r="CA1138">
        <f t="shared" si="274"/>
        <v>-0.13449718289666615</v>
      </c>
      <c r="CB1138">
        <f t="shared" si="274"/>
        <v>-0.31011394532950831</v>
      </c>
      <c r="CC1138">
        <f t="shared" si="274"/>
        <v>-0.17748553263522798</v>
      </c>
      <c r="CD1138">
        <f t="shared" si="274"/>
        <v>-0.25505410597689637</v>
      </c>
      <c r="CE1138">
        <f t="shared" si="274"/>
        <v>-0.25381703953656021</v>
      </c>
      <c r="CF1138">
        <f t="shared" si="274"/>
        <v>-0.15071378989543877</v>
      </c>
      <c r="CG1138">
        <f t="shared" si="276"/>
        <v>-0.10861780008030536</v>
      </c>
      <c r="CH1138">
        <f t="shared" si="276"/>
        <v>-0.18882099759926541</v>
      </c>
      <c r="CI1138">
        <f t="shared" si="276"/>
        <v>-0.44619487448339101</v>
      </c>
      <c r="CJ1138">
        <f t="shared" si="276"/>
        <v>-0.16369571079412945</v>
      </c>
      <c r="CK1138">
        <f t="shared" si="276"/>
        <v>-9.7617598250793164E-2</v>
      </c>
      <c r="CL1138">
        <f t="shared" si="276"/>
        <v>-0.2513290785070888</v>
      </c>
      <c r="CM1138">
        <f t="shared" si="276"/>
        <v>-0.23069011945429144</v>
      </c>
      <c r="CN1138">
        <f t="shared" si="276"/>
        <v>-0.28694158180777513</v>
      </c>
      <c r="CO1138">
        <f t="shared" si="276"/>
        <v>-0.13662117757178671</v>
      </c>
      <c r="CP1138">
        <f t="shared" si="271"/>
        <v>-0.22529952388354521</v>
      </c>
      <c r="CQ1138">
        <f t="shared" si="271"/>
        <v>-0.21419160226713194</v>
      </c>
      <c r="CR1138">
        <f t="shared" si="271"/>
        <v>-0.26837784803098957</v>
      </c>
      <c r="CS1138">
        <f t="shared" ref="CS1138:CV1201" si="278">(AS1138-AS$2)/AS$3</f>
        <v>-0.12792901248503974</v>
      </c>
      <c r="CT1138">
        <f t="shared" si="278"/>
        <v>-0.15262944947551418</v>
      </c>
      <c r="CU1138">
        <f t="shared" si="278"/>
        <v>-9.1644382318053288E-2</v>
      </c>
      <c r="CV1138">
        <f t="shared" si="278"/>
        <v>-0.57785152491952818</v>
      </c>
      <c r="CX1138">
        <f t="shared" si="268"/>
        <v>-1.0206459126627518</v>
      </c>
      <c r="CY1138">
        <f t="shared" si="269"/>
        <v>-0.89832054631094871</v>
      </c>
      <c r="CZ1138">
        <f t="shared" si="270"/>
        <v>1.496349525310285E-2</v>
      </c>
    </row>
    <row r="1139" spans="1:104" x14ac:dyDescent="0.25">
      <c r="A1139">
        <v>1137</v>
      </c>
      <c r="B1139">
        <v>9600</v>
      </c>
      <c r="C1139">
        <v>6</v>
      </c>
      <c r="D1139">
        <v>5</v>
      </c>
      <c r="E1139">
        <v>1950</v>
      </c>
      <c r="F1139">
        <v>1950</v>
      </c>
      <c r="G1139">
        <v>280</v>
      </c>
      <c r="H1139">
        <v>752</v>
      </c>
      <c r="I1139">
        <v>1032</v>
      </c>
      <c r="J1139">
        <v>1032</v>
      </c>
      <c r="K1139">
        <v>220</v>
      </c>
      <c r="L1139">
        <v>1252</v>
      </c>
      <c r="M1139">
        <v>1</v>
      </c>
      <c r="N1139">
        <v>0</v>
      </c>
      <c r="O1139">
        <v>3</v>
      </c>
      <c r="P1139">
        <v>6</v>
      </c>
      <c r="Q1139">
        <v>0</v>
      </c>
      <c r="R1139">
        <v>1</v>
      </c>
      <c r="S1139">
        <v>288</v>
      </c>
      <c r="T1139">
        <v>0</v>
      </c>
      <c r="U1139">
        <v>0</v>
      </c>
      <c r="V1139">
        <v>96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3</v>
      </c>
      <c r="AX1139">
        <v>119000</v>
      </c>
      <c r="BB1139">
        <f t="shared" si="267"/>
        <v>-7.2004926855982795E-2</v>
      </c>
      <c r="BC1139">
        <f t="shared" si="267"/>
        <v>-7.2527470093259272E-2</v>
      </c>
      <c r="BD1139">
        <f t="shared" si="267"/>
        <v>-0.51240735344330679</v>
      </c>
      <c r="BE1139">
        <f t="shared" si="267"/>
        <v>-0.73182266585894273</v>
      </c>
      <c r="BF1139">
        <f t="shared" si="267"/>
        <v>-1.691760820309995</v>
      </c>
      <c r="BG1139">
        <f t="shared" si="267"/>
        <v>-0.37427435124137093</v>
      </c>
      <c r="BH1139">
        <f t="shared" si="267"/>
        <v>0.42041482171741962</v>
      </c>
      <c r="BI1139">
        <f t="shared" si="267"/>
        <v>-6.0762091253071603E-2</v>
      </c>
      <c r="BJ1139">
        <f t="shared" si="267"/>
        <v>-0.33839814834027121</v>
      </c>
      <c r="BK1139">
        <f t="shared" si="267"/>
        <v>-0.27589627777289782</v>
      </c>
      <c r="BL1139">
        <f t="shared" si="267"/>
        <v>-0.51105023891216794</v>
      </c>
      <c r="BM1139">
        <f t="shared" si="277"/>
        <v>-1.0396594366417218</v>
      </c>
      <c r="BN1139">
        <f t="shared" si="277"/>
        <v>-0.76924933262188744</v>
      </c>
      <c r="BO1139">
        <f t="shared" si="277"/>
        <v>0.17344343439753029</v>
      </c>
      <c r="BP1139">
        <f t="shared" si="277"/>
        <v>-0.29793416656059907</v>
      </c>
      <c r="BQ1139">
        <f t="shared" si="277"/>
        <v>-0.94767465068294066</v>
      </c>
      <c r="BR1139">
        <f t="shared" si="277"/>
        <v>-1.0406114342934585</v>
      </c>
      <c r="BS1139">
        <f t="shared" si="277"/>
        <v>-0.88974020909417528</v>
      </c>
      <c r="BT1139">
        <f t="shared" si="277"/>
        <v>-0.74996294769766236</v>
      </c>
      <c r="BU1139">
        <f t="shared" si="277"/>
        <v>-0.71890322722064026</v>
      </c>
      <c r="BV1139">
        <f t="shared" si="275"/>
        <v>1.2016741969167726</v>
      </c>
      <c r="BW1139">
        <f t="shared" si="275"/>
        <v>-0.10325810958507768</v>
      </c>
      <c r="BX1139">
        <f t="shared" si="275"/>
        <v>-4.71798068532421E-2</v>
      </c>
      <c r="BY1139">
        <f t="shared" si="275"/>
        <v>-0.1059703395244459</v>
      </c>
      <c r="BZ1139">
        <f t="shared" si="275"/>
        <v>-0.19657009570666342</v>
      </c>
      <c r="CA1139">
        <f t="shared" si="274"/>
        <v>-0.13449718289666615</v>
      </c>
      <c r="CB1139">
        <f t="shared" si="274"/>
        <v>-0.31011394532950831</v>
      </c>
      <c r="CC1139">
        <f t="shared" si="274"/>
        <v>-0.17748553263522798</v>
      </c>
      <c r="CD1139">
        <f t="shared" si="274"/>
        <v>-0.25505410597689637</v>
      </c>
      <c r="CE1139">
        <f t="shared" si="274"/>
        <v>-0.25381703953656021</v>
      </c>
      <c r="CF1139">
        <f t="shared" si="274"/>
        <v>-0.15071378989543877</v>
      </c>
      <c r="CG1139">
        <f t="shared" si="276"/>
        <v>-0.10861780008030536</v>
      </c>
      <c r="CH1139">
        <f t="shared" si="276"/>
        <v>-0.18882099759926541</v>
      </c>
      <c r="CI1139">
        <f t="shared" si="276"/>
        <v>2.2399281157176252</v>
      </c>
      <c r="CJ1139">
        <f t="shared" si="276"/>
        <v>-0.16369571079412945</v>
      </c>
      <c r="CK1139">
        <f t="shared" si="276"/>
        <v>-9.7617598250793164E-2</v>
      </c>
      <c r="CL1139">
        <f t="shared" si="276"/>
        <v>-0.2513290785070888</v>
      </c>
      <c r="CM1139">
        <f t="shared" si="276"/>
        <v>-0.23069011945429144</v>
      </c>
      <c r="CN1139">
        <f t="shared" si="276"/>
        <v>-0.28694158180777513</v>
      </c>
      <c r="CO1139">
        <f t="shared" si="276"/>
        <v>-0.13662117757178671</v>
      </c>
      <c r="CP1139">
        <f t="shared" si="276"/>
        <v>-0.22529952388354521</v>
      </c>
      <c r="CQ1139">
        <f t="shared" si="276"/>
        <v>-0.21419160226713194</v>
      </c>
      <c r="CR1139">
        <f t="shared" si="276"/>
        <v>-0.26837784803098957</v>
      </c>
      <c r="CS1139">
        <f t="shared" si="278"/>
        <v>-0.12792901248503974</v>
      </c>
      <c r="CT1139">
        <f t="shared" si="278"/>
        <v>-0.15262944947551418</v>
      </c>
      <c r="CU1139">
        <f t="shared" si="278"/>
        <v>-9.1644382318053288E-2</v>
      </c>
      <c r="CV1139">
        <f t="shared" si="278"/>
        <v>-0.57785152491952818</v>
      </c>
      <c r="CX1139">
        <f t="shared" si="268"/>
        <v>-0.80050231660949689</v>
      </c>
      <c r="CY1139">
        <f t="shared" si="269"/>
        <v>-0.64157019669074611</v>
      </c>
      <c r="CZ1139">
        <f t="shared" si="270"/>
        <v>2.525941874186818E-2</v>
      </c>
    </row>
    <row r="1140" spans="1:104" x14ac:dyDescent="0.25">
      <c r="A1140">
        <v>1138</v>
      </c>
      <c r="B1140">
        <v>6342</v>
      </c>
      <c r="C1140">
        <v>5</v>
      </c>
      <c r="D1140">
        <v>8</v>
      </c>
      <c r="E1140">
        <v>1875</v>
      </c>
      <c r="F1140">
        <v>1996</v>
      </c>
      <c r="G1140">
        <v>0</v>
      </c>
      <c r="H1140">
        <v>780</v>
      </c>
      <c r="I1140">
        <v>780</v>
      </c>
      <c r="J1140">
        <v>780</v>
      </c>
      <c r="K1140">
        <v>240</v>
      </c>
      <c r="L1140">
        <v>1020</v>
      </c>
      <c r="M1140">
        <v>1</v>
      </c>
      <c r="N1140">
        <v>0</v>
      </c>
      <c r="O1140">
        <v>2</v>
      </c>
      <c r="P1140">
        <v>6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176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1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3</v>
      </c>
      <c r="AX1140">
        <v>94000</v>
      </c>
      <c r="BB1140">
        <f t="shared" si="267"/>
        <v>-0.43340814889885565</v>
      </c>
      <c r="BC1140">
        <f t="shared" si="267"/>
        <v>-0.79780217102585449</v>
      </c>
      <c r="BD1140">
        <f t="shared" si="267"/>
        <v>2.1897407994803806</v>
      </c>
      <c r="BE1140">
        <f t="shared" si="267"/>
        <v>-3.2374926014636345</v>
      </c>
      <c r="BF1140">
        <f t="shared" si="267"/>
        <v>0.53664827803024695</v>
      </c>
      <c r="BG1140">
        <f t="shared" si="267"/>
        <v>-1.0132209009324593</v>
      </c>
      <c r="BH1140">
        <f t="shared" si="267"/>
        <v>0.48356180476477767</v>
      </c>
      <c r="BI1140">
        <f t="shared" si="267"/>
        <v>-0.66456266067479008</v>
      </c>
      <c r="BJ1140">
        <f t="shared" si="267"/>
        <v>-1.0119573220080362</v>
      </c>
      <c r="BK1140">
        <f t="shared" si="267"/>
        <v>-0.22921222334492045</v>
      </c>
      <c r="BL1140">
        <f t="shared" si="267"/>
        <v>-0.98421657804265961</v>
      </c>
      <c r="BM1140">
        <f t="shared" si="277"/>
        <v>-1.0396594366417218</v>
      </c>
      <c r="BN1140">
        <f t="shared" si="277"/>
        <v>-0.76924933262188744</v>
      </c>
      <c r="BO1140">
        <f t="shared" si="277"/>
        <v>-1.0605414743596004</v>
      </c>
      <c r="BP1140">
        <f t="shared" si="277"/>
        <v>-0.29793416656059907</v>
      </c>
      <c r="BQ1140">
        <f t="shared" si="277"/>
        <v>-0.94767465068294066</v>
      </c>
      <c r="BR1140">
        <f t="shared" si="277"/>
        <v>-2.385263682483139</v>
      </c>
      <c r="BS1140">
        <f t="shared" si="277"/>
        <v>-2.2609967180975779</v>
      </c>
      <c r="BT1140">
        <f t="shared" si="277"/>
        <v>-0.74996294769766236</v>
      </c>
      <c r="BU1140">
        <f t="shared" si="277"/>
        <v>-0.71890322722064026</v>
      </c>
      <c r="BV1140">
        <f t="shared" si="275"/>
        <v>2.5007131690129483</v>
      </c>
      <c r="BW1140">
        <f t="shared" si="275"/>
        <v>-0.10325810958507768</v>
      </c>
      <c r="BX1140">
        <f t="shared" si="275"/>
        <v>-4.71798068532421E-2</v>
      </c>
      <c r="BY1140">
        <f t="shared" si="275"/>
        <v>-0.1059703395244459</v>
      </c>
      <c r="BZ1140">
        <f t="shared" si="275"/>
        <v>-0.19657009570666342</v>
      </c>
      <c r="CA1140">
        <f t="shared" si="274"/>
        <v>-0.13449718289666615</v>
      </c>
      <c r="CB1140">
        <f t="shared" si="274"/>
        <v>-0.31011394532950831</v>
      </c>
      <c r="CC1140">
        <f t="shared" si="274"/>
        <v>-0.17748553263522798</v>
      </c>
      <c r="CD1140">
        <f t="shared" si="274"/>
        <v>-0.25505410597689637</v>
      </c>
      <c r="CE1140">
        <f t="shared" si="274"/>
        <v>-0.25381703953656021</v>
      </c>
      <c r="CF1140">
        <f t="shared" si="274"/>
        <v>-0.15071378989543877</v>
      </c>
      <c r="CG1140">
        <f t="shared" si="276"/>
        <v>-0.10861780008030536</v>
      </c>
      <c r="CH1140">
        <f t="shared" si="276"/>
        <v>-0.18882099759926541</v>
      </c>
      <c r="CI1140">
        <f t="shared" si="276"/>
        <v>-0.44619487448339101</v>
      </c>
      <c r="CJ1140">
        <f t="shared" si="276"/>
        <v>-0.16369571079412945</v>
      </c>
      <c r="CK1140">
        <f t="shared" si="276"/>
        <v>-9.7617598250793164E-2</v>
      </c>
      <c r="CL1140">
        <f t="shared" si="276"/>
        <v>-0.2513290785070888</v>
      </c>
      <c r="CM1140">
        <f t="shared" si="276"/>
        <v>-0.23069011945429144</v>
      </c>
      <c r="CN1140">
        <f t="shared" si="276"/>
        <v>-0.28694158180777513</v>
      </c>
      <c r="CO1140">
        <f t="shared" si="276"/>
        <v>-0.13662117757178671</v>
      </c>
      <c r="CP1140">
        <f t="shared" si="276"/>
        <v>4.4360699357760112</v>
      </c>
      <c r="CQ1140">
        <f t="shared" si="276"/>
        <v>-0.21419160226713194</v>
      </c>
      <c r="CR1140">
        <f t="shared" si="276"/>
        <v>-0.26837784803098957</v>
      </c>
      <c r="CS1140">
        <f t="shared" si="278"/>
        <v>-0.12792901248503974</v>
      </c>
      <c r="CT1140">
        <f t="shared" si="278"/>
        <v>-0.15262944947551418</v>
      </c>
      <c r="CU1140">
        <f t="shared" si="278"/>
        <v>-9.1644382318053288E-2</v>
      </c>
      <c r="CV1140">
        <f t="shared" si="278"/>
        <v>-0.57785152491952818</v>
      </c>
      <c r="CX1140">
        <f t="shared" si="268"/>
        <v>-1.1242428990407543</v>
      </c>
      <c r="CY1140">
        <f t="shared" si="269"/>
        <v>-1.2621314419539422</v>
      </c>
      <c r="CZ1140">
        <f t="shared" si="270"/>
        <v>1.9013250266722081E-2</v>
      </c>
    </row>
    <row r="1141" spans="1:104" x14ac:dyDescent="0.25">
      <c r="A1141">
        <v>1139</v>
      </c>
      <c r="B1141">
        <v>9819</v>
      </c>
      <c r="C1141">
        <v>6</v>
      </c>
      <c r="D1141">
        <v>5</v>
      </c>
      <c r="E1141">
        <v>1977</v>
      </c>
      <c r="F1141">
        <v>1977</v>
      </c>
      <c r="G1141">
        <v>1567</v>
      </c>
      <c r="H1141">
        <v>0</v>
      </c>
      <c r="I1141">
        <v>1567</v>
      </c>
      <c r="J1141">
        <v>1567</v>
      </c>
      <c r="K1141">
        <v>0</v>
      </c>
      <c r="L1141">
        <v>1567</v>
      </c>
      <c r="M1141">
        <v>2</v>
      </c>
      <c r="N1141">
        <v>0</v>
      </c>
      <c r="O1141">
        <v>2</v>
      </c>
      <c r="P1141">
        <v>5</v>
      </c>
      <c r="Q1141">
        <v>2</v>
      </c>
      <c r="R1141">
        <v>2</v>
      </c>
      <c r="S1141">
        <v>714</v>
      </c>
      <c r="T1141">
        <v>264</v>
      </c>
      <c r="U1141">
        <v>32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1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3</v>
      </c>
      <c r="AX1141">
        <v>196000</v>
      </c>
      <c r="BB1141">
        <f t="shared" si="267"/>
        <v>-4.7711708431369793E-2</v>
      </c>
      <c r="BC1141">
        <f t="shared" si="267"/>
        <v>-7.2527470093259272E-2</v>
      </c>
      <c r="BD1141">
        <f t="shared" si="267"/>
        <v>-0.51240735344330679</v>
      </c>
      <c r="BE1141">
        <f t="shared" si="267"/>
        <v>0.17021851095874629</v>
      </c>
      <c r="BF1141">
        <f t="shared" si="267"/>
        <v>-0.38378156693637477</v>
      </c>
      <c r="BG1141">
        <f t="shared" si="267"/>
        <v>2.5625978253744535</v>
      </c>
      <c r="BH1141">
        <f t="shared" si="267"/>
        <v>-1.2755327229830535</v>
      </c>
      <c r="BI1141">
        <f t="shared" si="267"/>
        <v>1.2211161017652592</v>
      </c>
      <c r="BJ1141">
        <f t="shared" si="267"/>
        <v>1.0915786687718489</v>
      </c>
      <c r="BK1141">
        <f t="shared" si="267"/>
        <v>-0.78942087648064874</v>
      </c>
      <c r="BL1141">
        <f t="shared" si="267"/>
        <v>0.13139543706242199</v>
      </c>
      <c r="BM1141">
        <f t="shared" si="277"/>
        <v>0.78965335510324319</v>
      </c>
      <c r="BN1141">
        <f t="shared" si="277"/>
        <v>-0.76924933262188744</v>
      </c>
      <c r="BO1141">
        <f t="shared" si="277"/>
        <v>-1.0605414743596004</v>
      </c>
      <c r="BP1141">
        <f t="shared" si="277"/>
        <v>-0.92737254661820245</v>
      </c>
      <c r="BQ1141">
        <f t="shared" si="277"/>
        <v>2.165125296815769</v>
      </c>
      <c r="BR1141">
        <f t="shared" si="277"/>
        <v>0.30404081389622228</v>
      </c>
      <c r="BS1141">
        <f t="shared" si="277"/>
        <v>1.1385767104733577</v>
      </c>
      <c r="BT1141">
        <f t="shared" si="277"/>
        <v>1.3647899791957352</v>
      </c>
      <c r="BU1141">
        <f t="shared" si="277"/>
        <v>-0.22509448499696064</v>
      </c>
      <c r="BV1141">
        <f t="shared" si="275"/>
        <v>-0.35717256959863808</v>
      </c>
      <c r="BW1141">
        <f t="shared" si="275"/>
        <v>-0.10325810958507768</v>
      </c>
      <c r="BX1141">
        <f t="shared" si="275"/>
        <v>-4.71798068532421E-2</v>
      </c>
      <c r="BY1141">
        <f t="shared" si="275"/>
        <v>-0.1059703395244459</v>
      </c>
      <c r="BZ1141">
        <f t="shared" si="275"/>
        <v>-0.19657009570666342</v>
      </c>
      <c r="CA1141">
        <f t="shared" si="274"/>
        <v>-0.13449718289666615</v>
      </c>
      <c r="CB1141">
        <f t="shared" si="274"/>
        <v>-0.31011394532950831</v>
      </c>
      <c r="CC1141">
        <f t="shared" si="274"/>
        <v>-0.17748553263522798</v>
      </c>
      <c r="CD1141">
        <f t="shared" si="274"/>
        <v>-0.25505410597689637</v>
      </c>
      <c r="CE1141">
        <f t="shared" si="274"/>
        <v>-0.25381703953656021</v>
      </c>
      <c r="CF1141">
        <f t="shared" si="274"/>
        <v>-0.15071378989543877</v>
      </c>
      <c r="CG1141">
        <f t="shared" si="276"/>
        <v>-0.10861780008030536</v>
      </c>
      <c r="CH1141">
        <f t="shared" si="276"/>
        <v>5.293078932701988</v>
      </c>
      <c r="CI1141">
        <f t="shared" si="276"/>
        <v>-0.44619487448339101</v>
      </c>
      <c r="CJ1141">
        <f t="shared" si="276"/>
        <v>-0.16369571079412945</v>
      </c>
      <c r="CK1141">
        <f t="shared" si="276"/>
        <v>-9.7617598250793164E-2</v>
      </c>
      <c r="CL1141">
        <f t="shared" si="276"/>
        <v>-0.2513290785070888</v>
      </c>
      <c r="CM1141">
        <f t="shared" si="276"/>
        <v>-0.23069011945429144</v>
      </c>
      <c r="CN1141">
        <f t="shared" si="276"/>
        <v>-0.28694158180777513</v>
      </c>
      <c r="CO1141">
        <f t="shared" si="276"/>
        <v>-0.13662117757178671</v>
      </c>
      <c r="CP1141">
        <f t="shared" si="276"/>
        <v>-0.22529952388354521</v>
      </c>
      <c r="CQ1141">
        <f t="shared" si="276"/>
        <v>-0.21419160226713194</v>
      </c>
      <c r="CR1141">
        <f t="shared" si="276"/>
        <v>-0.26837784803098957</v>
      </c>
      <c r="CS1141">
        <f t="shared" si="278"/>
        <v>-0.12792901248503974</v>
      </c>
      <c r="CT1141">
        <f t="shared" si="278"/>
        <v>-0.15262944947551418</v>
      </c>
      <c r="CU1141">
        <f t="shared" si="278"/>
        <v>-9.1644382318053288E-2</v>
      </c>
      <c r="CV1141">
        <f t="shared" si="278"/>
        <v>-0.57785152491952818</v>
      </c>
      <c r="CX1141">
        <f t="shared" si="268"/>
        <v>0.19661867727877561</v>
      </c>
      <c r="CY1141">
        <f t="shared" si="269"/>
        <v>0.57559892123202916</v>
      </c>
      <c r="CZ1141">
        <f t="shared" si="270"/>
        <v>0.14362602530686761</v>
      </c>
    </row>
    <row r="1142" spans="1:104" x14ac:dyDescent="0.25">
      <c r="A1142">
        <v>1140</v>
      </c>
      <c r="B1142">
        <v>8731</v>
      </c>
      <c r="C1142">
        <v>5</v>
      </c>
      <c r="D1142">
        <v>5</v>
      </c>
      <c r="E1142">
        <v>1920</v>
      </c>
      <c r="F1142">
        <v>1950</v>
      </c>
      <c r="G1142">
        <v>645</v>
      </c>
      <c r="H1142">
        <v>270</v>
      </c>
      <c r="I1142">
        <v>915</v>
      </c>
      <c r="J1142">
        <v>1167</v>
      </c>
      <c r="K1142">
        <v>0</v>
      </c>
      <c r="L1142">
        <v>1167</v>
      </c>
      <c r="M1142">
        <v>1</v>
      </c>
      <c r="N1142">
        <v>0</v>
      </c>
      <c r="O1142">
        <v>3</v>
      </c>
      <c r="P1142">
        <v>6</v>
      </c>
      <c r="Q1142">
        <v>1</v>
      </c>
      <c r="R1142">
        <v>2</v>
      </c>
      <c r="S1142">
        <v>495</v>
      </c>
      <c r="T1142">
        <v>0</v>
      </c>
      <c r="U1142">
        <v>0</v>
      </c>
      <c r="V1142">
        <v>216</v>
      </c>
      <c r="W1142">
        <v>0</v>
      </c>
      <c r="X1142">
        <v>0</v>
      </c>
      <c r="Y1142">
        <v>0</v>
      </c>
      <c r="Z1142">
        <v>1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3</v>
      </c>
      <c r="AX1142">
        <v>144000</v>
      </c>
      <c r="BB1142">
        <f t="shared" si="267"/>
        <v>-0.16840130498835129</v>
      </c>
      <c r="BC1142">
        <f t="shared" si="267"/>
        <v>-0.79780217102585449</v>
      </c>
      <c r="BD1142">
        <f t="shared" si="267"/>
        <v>-0.51240735344330679</v>
      </c>
      <c r="BE1142">
        <f t="shared" si="267"/>
        <v>-1.7340906401008194</v>
      </c>
      <c r="BF1142">
        <f t="shared" si="267"/>
        <v>-1.691760820309995</v>
      </c>
      <c r="BG1142">
        <f t="shared" si="267"/>
        <v>0.45863811532022647</v>
      </c>
      <c r="BH1142">
        <f t="shared" si="267"/>
        <v>-0.66661538645495821</v>
      </c>
      <c r="BI1142">
        <f t="shared" si="267"/>
        <v>-0.34109806991315517</v>
      </c>
      <c r="BJ1142">
        <f t="shared" si="267"/>
        <v>2.2437123267460012E-2</v>
      </c>
      <c r="BK1142">
        <f t="shared" si="267"/>
        <v>-0.78942087648064874</v>
      </c>
      <c r="BL1142">
        <f t="shared" si="267"/>
        <v>-0.6844085959211843</v>
      </c>
      <c r="BM1142">
        <f t="shared" si="277"/>
        <v>-1.0396594366417218</v>
      </c>
      <c r="BN1142">
        <f t="shared" si="277"/>
        <v>-0.76924933262188744</v>
      </c>
      <c r="BO1142">
        <f t="shared" si="277"/>
        <v>0.17344343439753029</v>
      </c>
      <c r="BP1142">
        <f t="shared" si="277"/>
        <v>-0.29793416656059907</v>
      </c>
      <c r="BQ1142">
        <f t="shared" si="277"/>
        <v>0.60872532306641436</v>
      </c>
      <c r="BR1142">
        <f t="shared" si="277"/>
        <v>0.30404081389622228</v>
      </c>
      <c r="BS1142">
        <f t="shared" si="277"/>
        <v>9.585040675202032E-2</v>
      </c>
      <c r="BT1142">
        <f t="shared" si="277"/>
        <v>-0.74996294769766236</v>
      </c>
      <c r="BU1142">
        <f t="shared" si="277"/>
        <v>-0.71890322722064026</v>
      </c>
      <c r="BV1142">
        <f t="shared" si="275"/>
        <v>3.150232655061036</v>
      </c>
      <c r="BW1142">
        <f t="shared" si="275"/>
        <v>-0.10325810958507768</v>
      </c>
      <c r="BX1142">
        <f t="shared" si="275"/>
        <v>-4.71798068532421E-2</v>
      </c>
      <c r="BY1142">
        <f t="shared" si="275"/>
        <v>-0.1059703395244459</v>
      </c>
      <c r="BZ1142">
        <f t="shared" si="275"/>
        <v>5.0844175501439954</v>
      </c>
      <c r="CA1142">
        <f t="shared" si="274"/>
        <v>-0.13449718289666615</v>
      </c>
      <c r="CB1142">
        <f t="shared" si="274"/>
        <v>-0.31011394532950831</v>
      </c>
      <c r="CC1142">
        <f t="shared" si="274"/>
        <v>-0.17748553263522798</v>
      </c>
      <c r="CD1142">
        <f t="shared" si="274"/>
        <v>-0.25505410597689637</v>
      </c>
      <c r="CE1142">
        <f t="shared" si="274"/>
        <v>-0.25381703953656021</v>
      </c>
      <c r="CF1142">
        <f t="shared" si="274"/>
        <v>-0.15071378989543877</v>
      </c>
      <c r="CG1142">
        <f t="shared" si="276"/>
        <v>-0.10861780008030536</v>
      </c>
      <c r="CH1142">
        <f t="shared" si="276"/>
        <v>-0.18882099759926541</v>
      </c>
      <c r="CI1142">
        <f t="shared" si="276"/>
        <v>-0.44619487448339101</v>
      </c>
      <c r="CJ1142">
        <f t="shared" si="276"/>
        <v>-0.16369571079412945</v>
      </c>
      <c r="CK1142">
        <f t="shared" si="276"/>
        <v>-9.7617598250793164E-2</v>
      </c>
      <c r="CL1142">
        <f t="shared" si="276"/>
        <v>-0.2513290785070888</v>
      </c>
      <c r="CM1142">
        <f t="shared" si="276"/>
        <v>-0.23069011945429144</v>
      </c>
      <c r="CN1142">
        <f t="shared" si="276"/>
        <v>-0.28694158180777513</v>
      </c>
      <c r="CO1142">
        <f t="shared" si="276"/>
        <v>-0.13662117757178671</v>
      </c>
      <c r="CP1142">
        <f t="shared" si="276"/>
        <v>-0.22529952388354521</v>
      </c>
      <c r="CQ1142">
        <f t="shared" si="276"/>
        <v>-0.21419160226713194</v>
      </c>
      <c r="CR1142">
        <f t="shared" si="276"/>
        <v>-0.26837784803098957</v>
      </c>
      <c r="CS1142">
        <f t="shared" si="278"/>
        <v>-0.12792901248503974</v>
      </c>
      <c r="CT1142">
        <f t="shared" si="278"/>
        <v>-0.15262944947551418</v>
      </c>
      <c r="CU1142">
        <f t="shared" si="278"/>
        <v>-9.1644382318053288E-2</v>
      </c>
      <c r="CV1142">
        <f t="shared" si="278"/>
        <v>-0.57785152491952818</v>
      </c>
      <c r="CX1142">
        <f t="shared" si="268"/>
        <v>-0.47676173417823958</v>
      </c>
      <c r="CY1142">
        <f t="shared" si="269"/>
        <v>-0.72703984496069596</v>
      </c>
      <c r="CZ1142">
        <f t="shared" si="270"/>
        <v>6.2639132736835509E-2</v>
      </c>
    </row>
    <row r="1143" spans="1:104" x14ac:dyDescent="0.25">
      <c r="A1143">
        <v>1141</v>
      </c>
      <c r="B1143">
        <v>7350</v>
      </c>
      <c r="C1143">
        <v>5</v>
      </c>
      <c r="D1143">
        <v>7</v>
      </c>
      <c r="E1143">
        <v>1951</v>
      </c>
      <c r="F1143">
        <v>1951</v>
      </c>
      <c r="G1143">
        <v>852</v>
      </c>
      <c r="H1143">
        <v>100</v>
      </c>
      <c r="I1143">
        <v>952</v>
      </c>
      <c r="J1143">
        <v>952</v>
      </c>
      <c r="K1143">
        <v>0</v>
      </c>
      <c r="L1143">
        <v>952</v>
      </c>
      <c r="M1143">
        <v>1</v>
      </c>
      <c r="N1143">
        <v>0</v>
      </c>
      <c r="O1143">
        <v>2</v>
      </c>
      <c r="P1143">
        <v>4</v>
      </c>
      <c r="Q1143">
        <v>0</v>
      </c>
      <c r="R1143">
        <v>2</v>
      </c>
      <c r="S1143">
        <v>84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1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3</v>
      </c>
      <c r="AX1143">
        <v>139000</v>
      </c>
      <c r="BB1143">
        <f t="shared" si="267"/>
        <v>-0.3215927873828287</v>
      </c>
      <c r="BC1143">
        <f t="shared" si="267"/>
        <v>-0.79780217102585449</v>
      </c>
      <c r="BD1143">
        <f t="shared" si="267"/>
        <v>1.2890247485058182</v>
      </c>
      <c r="BE1143">
        <f t="shared" si="267"/>
        <v>-0.69841373338421353</v>
      </c>
      <c r="BF1143">
        <f t="shared" si="267"/>
        <v>-1.6433171442591201</v>
      </c>
      <c r="BG1143">
        <f t="shared" si="267"/>
        <v>0.93100217169899535</v>
      </c>
      <c r="BH1143">
        <f t="shared" si="267"/>
        <v>-1.0500077835282036</v>
      </c>
      <c r="BI1143">
        <f t="shared" si="267"/>
        <v>-0.2524448117044108</v>
      </c>
      <c r="BJ1143">
        <f t="shared" si="267"/>
        <v>-0.55222645744114895</v>
      </c>
      <c r="BK1143">
        <f t="shared" si="267"/>
        <v>-0.78942087648064874</v>
      </c>
      <c r="BL1143">
        <f t="shared" si="267"/>
        <v>-1.1229032636498726</v>
      </c>
      <c r="BM1143">
        <f t="shared" si="277"/>
        <v>-1.0396594366417218</v>
      </c>
      <c r="BN1143">
        <f t="shared" si="277"/>
        <v>-0.76924933262188744</v>
      </c>
      <c r="BO1143">
        <f t="shared" si="277"/>
        <v>-1.0605414743596004</v>
      </c>
      <c r="BP1143">
        <f t="shared" si="277"/>
        <v>-1.5568109266758057</v>
      </c>
      <c r="BQ1143">
        <f t="shared" si="277"/>
        <v>-0.94767465068294066</v>
      </c>
      <c r="BR1143">
        <f t="shared" si="277"/>
        <v>0.30404081389622228</v>
      </c>
      <c r="BS1143">
        <f t="shared" si="277"/>
        <v>1.7385014331623463</v>
      </c>
      <c r="BT1143">
        <f t="shared" si="277"/>
        <v>-0.74996294769766236</v>
      </c>
      <c r="BU1143">
        <f t="shared" si="277"/>
        <v>-0.71890322722064026</v>
      </c>
      <c r="BV1143">
        <f t="shared" si="275"/>
        <v>-0.35717256959863808</v>
      </c>
      <c r="BW1143">
        <f t="shared" si="275"/>
        <v>-0.10325810958507768</v>
      </c>
      <c r="BX1143">
        <f t="shared" si="275"/>
        <v>-4.71798068532421E-2</v>
      </c>
      <c r="BY1143">
        <f t="shared" si="275"/>
        <v>-0.1059703395244459</v>
      </c>
      <c r="BZ1143">
        <f t="shared" si="275"/>
        <v>-0.19657009570666342</v>
      </c>
      <c r="CA1143">
        <f t="shared" si="274"/>
        <v>-0.13449718289666615</v>
      </c>
      <c r="CB1143">
        <f t="shared" si="274"/>
        <v>-0.31011394532950831</v>
      </c>
      <c r="CC1143">
        <f t="shared" si="274"/>
        <v>-0.17748553263522798</v>
      </c>
      <c r="CD1143">
        <f t="shared" si="274"/>
        <v>-0.25505410597689637</v>
      </c>
      <c r="CE1143">
        <f t="shared" si="274"/>
        <v>-0.25381703953656021</v>
      </c>
      <c r="CF1143">
        <f t="shared" si="274"/>
        <v>-0.15071378989543877</v>
      </c>
      <c r="CG1143">
        <f t="shared" si="276"/>
        <v>-0.10861780008030536</v>
      </c>
      <c r="CH1143">
        <f t="shared" si="276"/>
        <v>-0.18882099759926541</v>
      </c>
      <c r="CI1143">
        <f t="shared" si="276"/>
        <v>2.2399281157176252</v>
      </c>
      <c r="CJ1143">
        <f t="shared" si="276"/>
        <v>-0.16369571079412945</v>
      </c>
      <c r="CK1143">
        <f t="shared" si="276"/>
        <v>-9.7617598250793164E-2</v>
      </c>
      <c r="CL1143">
        <f t="shared" si="276"/>
        <v>-0.2513290785070888</v>
      </c>
      <c r="CM1143">
        <f t="shared" si="276"/>
        <v>-0.23069011945429144</v>
      </c>
      <c r="CN1143">
        <f t="shared" si="276"/>
        <v>-0.28694158180777513</v>
      </c>
      <c r="CO1143">
        <f t="shared" si="276"/>
        <v>-0.13662117757178671</v>
      </c>
      <c r="CP1143">
        <f t="shared" si="276"/>
        <v>-0.22529952388354521</v>
      </c>
      <c r="CQ1143">
        <f t="shared" si="276"/>
        <v>-0.21419160226713194</v>
      </c>
      <c r="CR1143">
        <f t="shared" si="276"/>
        <v>-0.26837784803098957</v>
      </c>
      <c r="CS1143">
        <f t="shared" si="278"/>
        <v>-0.12792901248503974</v>
      </c>
      <c r="CT1143">
        <f t="shared" si="278"/>
        <v>-0.15262944947551418</v>
      </c>
      <c r="CU1143">
        <f t="shared" si="278"/>
        <v>-9.1644382318053288E-2</v>
      </c>
      <c r="CV1143">
        <f t="shared" si="278"/>
        <v>-0.57785152491952818</v>
      </c>
      <c r="CX1143">
        <f t="shared" si="268"/>
        <v>-0.54150985066449109</v>
      </c>
      <c r="CY1143">
        <f t="shared" si="269"/>
        <v>-0.59525561763837498</v>
      </c>
      <c r="CZ1143">
        <f t="shared" si="270"/>
        <v>2.8886074676110285E-3</v>
      </c>
    </row>
    <row r="1144" spans="1:104" x14ac:dyDescent="0.25">
      <c r="A1144">
        <v>1142</v>
      </c>
      <c r="B1144">
        <v>10304</v>
      </c>
      <c r="C1144">
        <v>5</v>
      </c>
      <c r="D1144">
        <v>7</v>
      </c>
      <c r="E1144">
        <v>1976</v>
      </c>
      <c r="F1144">
        <v>1976</v>
      </c>
      <c r="G1144">
        <v>381</v>
      </c>
      <c r="H1144">
        <v>399</v>
      </c>
      <c r="I1144">
        <v>780</v>
      </c>
      <c r="J1144">
        <v>1088</v>
      </c>
      <c r="K1144">
        <v>780</v>
      </c>
      <c r="L1144">
        <v>1868</v>
      </c>
      <c r="M1144">
        <v>2</v>
      </c>
      <c r="N1144">
        <v>1</v>
      </c>
      <c r="O1144">
        <v>4</v>
      </c>
      <c r="P1144">
        <v>9</v>
      </c>
      <c r="Q1144">
        <v>1</v>
      </c>
      <c r="R1144">
        <v>2</v>
      </c>
      <c r="S1144">
        <v>484</v>
      </c>
      <c r="T1144">
        <v>448</v>
      </c>
      <c r="U1144">
        <v>96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1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3</v>
      </c>
      <c r="AX1144">
        <v>197500</v>
      </c>
      <c r="BB1144">
        <f t="shared" si="267"/>
        <v>6.0883415044169923E-3</v>
      </c>
      <c r="BC1144">
        <f t="shared" si="267"/>
        <v>-0.79780217102585449</v>
      </c>
      <c r="BD1144">
        <f t="shared" si="267"/>
        <v>1.2890247485058182</v>
      </c>
      <c r="BE1144">
        <f t="shared" si="267"/>
        <v>0.13680957848401709</v>
      </c>
      <c r="BF1144">
        <f t="shared" si="267"/>
        <v>-0.43222524298724957</v>
      </c>
      <c r="BG1144">
        <f t="shared" si="267"/>
        <v>-0.14379720295994261</v>
      </c>
      <c r="BH1144">
        <f t="shared" si="267"/>
        <v>-0.37568821455820145</v>
      </c>
      <c r="BI1144">
        <f t="shared" si="267"/>
        <v>-0.66456266067479008</v>
      </c>
      <c r="BJ1144">
        <f t="shared" si="267"/>
        <v>-0.18871833196965679</v>
      </c>
      <c r="BK1144">
        <f t="shared" si="267"/>
        <v>1.0312572462104683</v>
      </c>
      <c r="BL1144">
        <f t="shared" si="267"/>
        <v>0.74528797188258566</v>
      </c>
      <c r="BM1144">
        <f t="shared" si="277"/>
        <v>0.78965335510324319</v>
      </c>
      <c r="BN1144">
        <f t="shared" si="277"/>
        <v>1.2088203798343946</v>
      </c>
      <c r="BO1144">
        <f t="shared" si="277"/>
        <v>1.407428343154661</v>
      </c>
      <c r="BP1144">
        <f t="shared" si="277"/>
        <v>1.590380973612211</v>
      </c>
      <c r="BQ1144">
        <f t="shared" si="277"/>
        <v>0.60872532306641436</v>
      </c>
      <c r="BR1144">
        <f t="shared" si="277"/>
        <v>0.30404081389622228</v>
      </c>
      <c r="BS1144">
        <f t="shared" si="277"/>
        <v>4.3476026199807019E-2</v>
      </c>
      <c r="BT1144">
        <f t="shared" si="277"/>
        <v>2.8387086858184061</v>
      </c>
      <c r="BU1144">
        <f t="shared" si="277"/>
        <v>0.7625229994503987</v>
      </c>
      <c r="BV1144">
        <f t="shared" si="275"/>
        <v>-0.35717256959863808</v>
      </c>
      <c r="BW1144">
        <f t="shared" si="275"/>
        <v>-0.10325810958507768</v>
      </c>
      <c r="BX1144">
        <f t="shared" si="275"/>
        <v>-4.71798068532421E-2</v>
      </c>
      <c r="BY1144">
        <f t="shared" si="275"/>
        <v>-0.1059703395244459</v>
      </c>
      <c r="BZ1144">
        <f t="shared" si="275"/>
        <v>-0.19657009570666342</v>
      </c>
      <c r="CA1144">
        <f t="shared" si="274"/>
        <v>-0.13449718289666615</v>
      </c>
      <c r="CB1144">
        <f t="shared" si="274"/>
        <v>-0.31011394532950831</v>
      </c>
      <c r="CC1144">
        <f t="shared" si="274"/>
        <v>-0.17748553263522798</v>
      </c>
      <c r="CD1144">
        <f t="shared" si="274"/>
        <v>-0.25505410597689637</v>
      </c>
      <c r="CE1144">
        <f t="shared" si="274"/>
        <v>-0.25381703953656021</v>
      </c>
      <c r="CF1144">
        <f t="shared" si="274"/>
        <v>-0.15071378989543877</v>
      </c>
      <c r="CG1144">
        <f t="shared" si="276"/>
        <v>-0.10861780008030536</v>
      </c>
      <c r="CH1144">
        <f t="shared" si="276"/>
        <v>-0.18882099759926541</v>
      </c>
      <c r="CI1144">
        <f t="shared" si="276"/>
        <v>-0.44619487448339101</v>
      </c>
      <c r="CJ1144">
        <f t="shared" si="276"/>
        <v>-0.16369571079412945</v>
      </c>
      <c r="CK1144">
        <f t="shared" si="276"/>
        <v>-9.7617598250793164E-2</v>
      </c>
      <c r="CL1144">
        <f t="shared" si="276"/>
        <v>-0.2513290785070888</v>
      </c>
      <c r="CM1144">
        <f t="shared" si="276"/>
        <v>4.3324111444767475</v>
      </c>
      <c r="CN1144">
        <f t="shared" si="276"/>
        <v>-0.28694158180777513</v>
      </c>
      <c r="CO1144">
        <f t="shared" si="276"/>
        <v>-0.13662117757178671</v>
      </c>
      <c r="CP1144">
        <f t="shared" si="276"/>
        <v>-0.22529952388354521</v>
      </c>
      <c r="CQ1144">
        <f t="shared" si="276"/>
        <v>-0.21419160226713194</v>
      </c>
      <c r="CR1144">
        <f t="shared" si="276"/>
        <v>-0.26837784803098957</v>
      </c>
      <c r="CS1144">
        <f t="shared" si="278"/>
        <v>-0.12792901248503974</v>
      </c>
      <c r="CT1144">
        <f t="shared" si="278"/>
        <v>-0.15262944947551418</v>
      </c>
      <c r="CU1144">
        <f t="shared" si="278"/>
        <v>-9.1644382318053288E-2</v>
      </c>
      <c r="CV1144">
        <f t="shared" si="278"/>
        <v>-0.57785152491952818</v>
      </c>
      <c r="CX1144">
        <f t="shared" si="268"/>
        <v>0.21604311222465106</v>
      </c>
      <c r="CY1144">
        <f t="shared" si="269"/>
        <v>-7.6242693001063774E-2</v>
      </c>
      <c r="CZ1144">
        <f t="shared" si="270"/>
        <v>8.5430991936444517E-2</v>
      </c>
    </row>
    <row r="1145" spans="1:104" x14ac:dyDescent="0.25">
      <c r="A1145">
        <v>1143</v>
      </c>
      <c r="B1145">
        <v>9965</v>
      </c>
      <c r="C1145">
        <v>8</v>
      </c>
      <c r="D1145">
        <v>5</v>
      </c>
      <c r="E1145">
        <v>2006</v>
      </c>
      <c r="F1145">
        <v>2007</v>
      </c>
      <c r="G1145">
        <v>1150</v>
      </c>
      <c r="H1145">
        <v>316</v>
      </c>
      <c r="I1145">
        <v>1466</v>
      </c>
      <c r="J1145">
        <v>1466</v>
      </c>
      <c r="K1145">
        <v>1362</v>
      </c>
      <c r="L1145">
        <v>2828</v>
      </c>
      <c r="M1145">
        <v>3</v>
      </c>
      <c r="N1145">
        <v>0</v>
      </c>
      <c r="O1145">
        <v>4</v>
      </c>
      <c r="P1145">
        <v>11</v>
      </c>
      <c r="Q1145">
        <v>1</v>
      </c>
      <c r="R1145">
        <v>3</v>
      </c>
      <c r="S1145">
        <v>1052</v>
      </c>
      <c r="T1145">
        <v>125</v>
      </c>
      <c r="U1145">
        <v>144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1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5</v>
      </c>
      <c r="AX1145">
        <v>424870</v>
      </c>
      <c r="BB1145">
        <f t="shared" si="267"/>
        <v>-3.1516229481627793E-2</v>
      </c>
      <c r="BC1145">
        <f t="shared" ref="BC1145:BR1168" si="279">(C1145-C$2)/C$3</f>
        <v>1.3780219317719313</v>
      </c>
      <c r="BD1145">
        <f t="shared" si="279"/>
        <v>-0.51240735344330679</v>
      </c>
      <c r="BE1145">
        <f t="shared" si="279"/>
        <v>1.1390775527258938</v>
      </c>
      <c r="BF1145">
        <f t="shared" si="279"/>
        <v>1.06952871458987</v>
      </c>
      <c r="BG1145">
        <f t="shared" si="279"/>
        <v>1.611023856727368</v>
      </c>
      <c r="BH1145">
        <f t="shared" si="279"/>
        <v>-0.56287391430572709</v>
      </c>
      <c r="BI1145">
        <f t="shared" si="279"/>
        <v>0.97911666719544355</v>
      </c>
      <c r="BJ1145">
        <f t="shared" si="279"/>
        <v>0.82162042853199069</v>
      </c>
      <c r="BK1145">
        <f t="shared" si="279"/>
        <v>2.3897632300646094</v>
      </c>
      <c r="BL1145">
        <f t="shared" si="279"/>
        <v>2.7032176510432406</v>
      </c>
      <c r="BM1145">
        <f t="shared" si="277"/>
        <v>2.6189661468482082</v>
      </c>
      <c r="BN1145">
        <f t="shared" si="277"/>
        <v>-0.76924933262188744</v>
      </c>
      <c r="BO1145">
        <f t="shared" si="277"/>
        <v>1.407428343154661</v>
      </c>
      <c r="BP1145">
        <f t="shared" si="277"/>
        <v>2.8492577337274176</v>
      </c>
      <c r="BQ1145">
        <f t="shared" si="277"/>
        <v>0.60872532306641436</v>
      </c>
      <c r="BR1145">
        <f t="shared" si="277"/>
        <v>1.648693062085903</v>
      </c>
      <c r="BS1145">
        <f t="shared" si="277"/>
        <v>2.7478985856231843</v>
      </c>
      <c r="BT1145">
        <f t="shared" si="277"/>
        <v>0.25134052147534786</v>
      </c>
      <c r="BU1145">
        <f t="shared" si="277"/>
        <v>1.503236112785918</v>
      </c>
      <c r="BV1145">
        <f t="shared" si="275"/>
        <v>-0.35717256959863808</v>
      </c>
      <c r="BW1145">
        <f t="shared" si="275"/>
        <v>-0.10325810958507768</v>
      </c>
      <c r="BX1145">
        <f t="shared" si="275"/>
        <v>-4.71798068532421E-2</v>
      </c>
      <c r="BY1145">
        <f t="shared" si="275"/>
        <v>-0.1059703395244459</v>
      </c>
      <c r="BZ1145">
        <f t="shared" si="275"/>
        <v>-0.19657009570666342</v>
      </c>
      <c r="CA1145">
        <f t="shared" si="274"/>
        <v>-0.13449718289666615</v>
      </c>
      <c r="CB1145">
        <f t="shared" si="274"/>
        <v>3.2228297356395741</v>
      </c>
      <c r="CC1145">
        <f t="shared" si="274"/>
        <v>-0.17748553263522798</v>
      </c>
      <c r="CD1145">
        <f t="shared" si="274"/>
        <v>-0.25505410597689637</v>
      </c>
      <c r="CE1145">
        <f t="shared" si="274"/>
        <v>-0.25381703953656021</v>
      </c>
      <c r="CF1145">
        <f t="shared" si="274"/>
        <v>-0.15071378989543877</v>
      </c>
      <c r="CG1145">
        <f t="shared" si="276"/>
        <v>-0.10861780008030536</v>
      </c>
      <c r="CH1145">
        <f t="shared" si="276"/>
        <v>-0.18882099759926541</v>
      </c>
      <c r="CI1145">
        <f t="shared" si="276"/>
        <v>-0.44619487448339101</v>
      </c>
      <c r="CJ1145">
        <f t="shared" si="276"/>
        <v>-0.16369571079412945</v>
      </c>
      <c r="CK1145">
        <f t="shared" si="276"/>
        <v>-9.7617598250793164E-2</v>
      </c>
      <c r="CL1145">
        <f t="shared" si="276"/>
        <v>-0.2513290785070888</v>
      </c>
      <c r="CM1145">
        <f t="shared" si="276"/>
        <v>-0.23069011945429144</v>
      </c>
      <c r="CN1145">
        <f t="shared" si="276"/>
        <v>-0.28694158180777513</v>
      </c>
      <c r="CO1145">
        <f t="shared" si="276"/>
        <v>-0.13662117757178671</v>
      </c>
      <c r="CP1145">
        <f t="shared" si="276"/>
        <v>-0.22529952388354521</v>
      </c>
      <c r="CQ1145">
        <f t="shared" si="276"/>
        <v>-0.21419160226713194</v>
      </c>
      <c r="CR1145">
        <f t="shared" si="276"/>
        <v>-0.26837784803098957</v>
      </c>
      <c r="CS1145">
        <f t="shared" si="278"/>
        <v>-0.12792901248503974</v>
      </c>
      <c r="CT1145">
        <f t="shared" si="278"/>
        <v>-0.15262944947551418</v>
      </c>
      <c r="CU1145">
        <f t="shared" si="278"/>
        <v>-9.1644382318053288E-2</v>
      </c>
      <c r="CV1145">
        <f t="shared" si="278"/>
        <v>1.7464674579970096</v>
      </c>
      <c r="CX1145">
        <f t="shared" si="268"/>
        <v>3.1603989613204502</v>
      </c>
      <c r="CY1145">
        <f t="shared" si="269"/>
        <v>1.9246290179604479</v>
      </c>
      <c r="CZ1145">
        <f t="shared" si="270"/>
        <v>1.5271273529119831</v>
      </c>
    </row>
    <row r="1146" spans="1:104" x14ac:dyDescent="0.25">
      <c r="A1146">
        <v>1144</v>
      </c>
      <c r="B1146">
        <v>9000</v>
      </c>
      <c r="C1146">
        <v>5</v>
      </c>
      <c r="D1146">
        <v>3</v>
      </c>
      <c r="E1146">
        <v>1959</v>
      </c>
      <c r="F1146">
        <v>1959</v>
      </c>
      <c r="G1146">
        <v>288</v>
      </c>
      <c r="H1146">
        <v>718</v>
      </c>
      <c r="I1146">
        <v>1006</v>
      </c>
      <c r="J1146">
        <v>1006</v>
      </c>
      <c r="K1146">
        <v>0</v>
      </c>
      <c r="L1146">
        <v>1006</v>
      </c>
      <c r="M1146">
        <v>1</v>
      </c>
      <c r="N1146">
        <v>0</v>
      </c>
      <c r="O1146">
        <v>3</v>
      </c>
      <c r="P1146">
        <v>5</v>
      </c>
      <c r="Q1146">
        <v>0</v>
      </c>
      <c r="R1146">
        <v>0</v>
      </c>
      <c r="S1146">
        <v>0</v>
      </c>
      <c r="T1146">
        <v>0</v>
      </c>
      <c r="U1146">
        <v>24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3</v>
      </c>
      <c r="AX1146">
        <v>80000</v>
      </c>
      <c r="BB1146">
        <f t="shared" ref="BB1146:BQ1197" si="280">(B1146-B$2)/B$3</f>
        <v>-0.1385616896631417</v>
      </c>
      <c r="BC1146">
        <f t="shared" si="279"/>
        <v>-0.79780217102585449</v>
      </c>
      <c r="BD1146">
        <f t="shared" si="279"/>
        <v>-2.313839455392432</v>
      </c>
      <c r="BE1146">
        <f t="shared" si="279"/>
        <v>-0.43114227358637969</v>
      </c>
      <c r="BF1146">
        <f t="shared" si="279"/>
        <v>-1.2557677358521215</v>
      </c>
      <c r="BG1146">
        <f t="shared" si="279"/>
        <v>-0.35601873553591123</v>
      </c>
      <c r="BH1146">
        <f t="shared" si="279"/>
        <v>0.34373634230277056</v>
      </c>
      <c r="BI1146">
        <f t="shared" si="279"/>
        <v>-0.12305897539975684</v>
      </c>
      <c r="BJ1146">
        <f t="shared" si="279"/>
        <v>-0.40789234879805653</v>
      </c>
      <c r="BK1146">
        <f t="shared" si="279"/>
        <v>-0.78942087648064874</v>
      </c>
      <c r="BL1146">
        <f t="shared" si="279"/>
        <v>-1.0127697191970857</v>
      </c>
      <c r="BM1146">
        <f t="shared" si="277"/>
        <v>-1.0396594366417218</v>
      </c>
      <c r="BN1146">
        <f t="shared" si="277"/>
        <v>-0.76924933262188744</v>
      </c>
      <c r="BO1146">
        <f t="shared" si="277"/>
        <v>0.17344343439753029</v>
      </c>
      <c r="BP1146">
        <f t="shared" si="277"/>
        <v>-0.92737254661820245</v>
      </c>
      <c r="BQ1146">
        <f t="shared" si="277"/>
        <v>-0.94767465068294066</v>
      </c>
      <c r="BR1146">
        <f t="shared" si="277"/>
        <v>-2.385263682483139</v>
      </c>
      <c r="BS1146">
        <f t="shared" si="277"/>
        <v>-2.2609967180975779</v>
      </c>
      <c r="BT1146">
        <f t="shared" si="277"/>
        <v>-0.74996294769766236</v>
      </c>
      <c r="BU1146">
        <f t="shared" si="277"/>
        <v>-0.34854667055288052</v>
      </c>
      <c r="BV1146">
        <f t="shared" si="275"/>
        <v>-0.35717256959863808</v>
      </c>
      <c r="BW1146">
        <f t="shared" si="275"/>
        <v>-0.10325810958507768</v>
      </c>
      <c r="BX1146">
        <f t="shared" si="275"/>
        <v>-4.71798068532421E-2</v>
      </c>
      <c r="BY1146">
        <f t="shared" si="275"/>
        <v>-0.1059703395244459</v>
      </c>
      <c r="BZ1146">
        <f t="shared" si="275"/>
        <v>-0.19657009570666342</v>
      </c>
      <c r="CA1146">
        <f t="shared" si="274"/>
        <v>-0.13449718289666615</v>
      </c>
      <c r="CB1146">
        <f t="shared" si="274"/>
        <v>-0.31011394532950831</v>
      </c>
      <c r="CC1146">
        <f t="shared" si="274"/>
        <v>-0.17748553263522798</v>
      </c>
      <c r="CD1146">
        <f t="shared" si="274"/>
        <v>-0.25505410597689637</v>
      </c>
      <c r="CE1146">
        <f t="shared" si="274"/>
        <v>-0.25381703953656021</v>
      </c>
      <c r="CF1146">
        <f t="shared" si="274"/>
        <v>-0.15071378989543877</v>
      </c>
      <c r="CG1146">
        <f t="shared" si="276"/>
        <v>-0.10861780008030536</v>
      </c>
      <c r="CH1146">
        <f t="shared" si="276"/>
        <v>-0.18882099759926541</v>
      </c>
      <c r="CI1146">
        <f t="shared" si="276"/>
        <v>-0.44619487448339101</v>
      </c>
      <c r="CJ1146">
        <f t="shared" si="276"/>
        <v>-0.16369571079412945</v>
      </c>
      <c r="CK1146">
        <f t="shared" si="276"/>
        <v>-9.7617598250793164E-2</v>
      </c>
      <c r="CL1146">
        <f t="shared" si="276"/>
        <v>-0.2513290785070888</v>
      </c>
      <c r="CM1146">
        <f t="shared" si="276"/>
        <v>-0.23069011945429144</v>
      </c>
      <c r="CN1146">
        <f t="shared" si="276"/>
        <v>-0.28694158180777513</v>
      </c>
      <c r="CO1146">
        <f t="shared" si="276"/>
        <v>-0.13662117757178671</v>
      </c>
      <c r="CP1146">
        <f t="shared" si="276"/>
        <v>4.4360699357760112</v>
      </c>
      <c r="CQ1146">
        <f t="shared" si="276"/>
        <v>-0.21419160226713194</v>
      </c>
      <c r="CR1146">
        <f t="shared" si="276"/>
        <v>-0.26837784803098957</v>
      </c>
      <c r="CS1146">
        <f t="shared" si="278"/>
        <v>-0.12792901248503974</v>
      </c>
      <c r="CT1146">
        <f t="shared" si="278"/>
        <v>-0.15262944947551418</v>
      </c>
      <c r="CU1146">
        <f t="shared" si="278"/>
        <v>-9.1644382318053288E-2</v>
      </c>
      <c r="CV1146">
        <f t="shared" si="278"/>
        <v>-0.57785152491952818</v>
      </c>
      <c r="CX1146">
        <f t="shared" si="268"/>
        <v>-1.3055376252022584</v>
      </c>
      <c r="CY1146">
        <f t="shared" si="269"/>
        <v>-1.1503306540166764</v>
      </c>
      <c r="CZ1146">
        <f t="shared" si="270"/>
        <v>2.4089203904602053E-2</v>
      </c>
    </row>
    <row r="1147" spans="1:104" x14ac:dyDescent="0.25">
      <c r="A1147">
        <v>1145</v>
      </c>
      <c r="B1147">
        <v>12180</v>
      </c>
      <c r="C1147">
        <v>4</v>
      </c>
      <c r="D1147">
        <v>4</v>
      </c>
      <c r="E1147">
        <v>1941</v>
      </c>
      <c r="F1147">
        <v>1950</v>
      </c>
      <c r="G1147">
        <v>348</v>
      </c>
      <c r="H1147">
        <v>324</v>
      </c>
      <c r="I1147">
        <v>672</v>
      </c>
      <c r="J1147">
        <v>672</v>
      </c>
      <c r="K1147">
        <v>252</v>
      </c>
      <c r="L1147">
        <v>924</v>
      </c>
      <c r="M1147">
        <v>1</v>
      </c>
      <c r="N1147">
        <v>0</v>
      </c>
      <c r="O1147">
        <v>2</v>
      </c>
      <c r="P1147">
        <v>5</v>
      </c>
      <c r="Q1147">
        <v>0</v>
      </c>
      <c r="R1147">
        <v>1</v>
      </c>
      <c r="S1147">
        <v>28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1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4</v>
      </c>
      <c r="AX1147">
        <v>80000</v>
      </c>
      <c r="BB1147">
        <f t="shared" si="280"/>
        <v>0.2141891532148005</v>
      </c>
      <c r="BC1147">
        <f t="shared" si="279"/>
        <v>-1.5230768719584498</v>
      </c>
      <c r="BD1147">
        <f t="shared" si="279"/>
        <v>-1.4131234044178693</v>
      </c>
      <c r="BE1147">
        <f t="shared" si="279"/>
        <v>-1.0325030581315058</v>
      </c>
      <c r="BF1147">
        <f t="shared" si="279"/>
        <v>-1.691760820309995</v>
      </c>
      <c r="BG1147">
        <f t="shared" si="279"/>
        <v>-0.21910161774496373</v>
      </c>
      <c r="BH1147">
        <f t="shared" si="279"/>
        <v>-0.54483191914933904</v>
      </c>
      <c r="BI1147">
        <f t="shared" si="279"/>
        <v>-0.92333433328409797</v>
      </c>
      <c r="BJ1147">
        <f t="shared" si="279"/>
        <v>-1.3006255392942212</v>
      </c>
      <c r="BK1147">
        <f t="shared" si="279"/>
        <v>-0.20120179068813404</v>
      </c>
      <c r="BL1147">
        <f t="shared" si="279"/>
        <v>-1.180009545958725</v>
      </c>
      <c r="BM1147">
        <f t="shared" si="277"/>
        <v>-1.0396594366417218</v>
      </c>
      <c r="BN1147">
        <f t="shared" si="277"/>
        <v>-0.76924933262188744</v>
      </c>
      <c r="BO1147">
        <f t="shared" si="277"/>
        <v>-1.0605414743596004</v>
      </c>
      <c r="BP1147">
        <f t="shared" si="277"/>
        <v>-0.92737254661820245</v>
      </c>
      <c r="BQ1147">
        <f t="shared" si="277"/>
        <v>-0.94767465068294066</v>
      </c>
      <c r="BR1147">
        <f t="shared" si="277"/>
        <v>-1.0406114342934585</v>
      </c>
      <c r="BS1147">
        <f t="shared" si="277"/>
        <v>-0.92783066767760314</v>
      </c>
      <c r="BT1147">
        <f t="shared" si="277"/>
        <v>-0.74996294769766236</v>
      </c>
      <c r="BU1147">
        <f t="shared" si="277"/>
        <v>-0.71890322722064026</v>
      </c>
      <c r="BV1147">
        <f t="shared" si="275"/>
        <v>-0.35717256959863808</v>
      </c>
      <c r="BW1147">
        <f t="shared" si="275"/>
        <v>-0.10325810958507768</v>
      </c>
      <c r="BX1147">
        <f t="shared" si="275"/>
        <v>-4.71798068532421E-2</v>
      </c>
      <c r="BY1147">
        <f t="shared" si="275"/>
        <v>-0.1059703395244459</v>
      </c>
      <c r="BZ1147">
        <f t="shared" si="275"/>
        <v>-0.19657009570666342</v>
      </c>
      <c r="CA1147">
        <f t="shared" si="274"/>
        <v>-0.13449718289666615</v>
      </c>
      <c r="CB1147">
        <f t="shared" si="274"/>
        <v>-0.31011394532950831</v>
      </c>
      <c r="CC1147">
        <f t="shared" si="274"/>
        <v>-0.17748553263522798</v>
      </c>
      <c r="CD1147">
        <f t="shared" si="274"/>
        <v>3.9185585372814082</v>
      </c>
      <c r="CE1147">
        <f t="shared" si="274"/>
        <v>-0.25381703953656021</v>
      </c>
      <c r="CF1147">
        <f t="shared" si="274"/>
        <v>-0.15071378989543877</v>
      </c>
      <c r="CG1147">
        <f t="shared" si="276"/>
        <v>-0.10861780008030536</v>
      </c>
      <c r="CH1147">
        <f t="shared" si="276"/>
        <v>-0.18882099759926541</v>
      </c>
      <c r="CI1147">
        <f t="shared" si="276"/>
        <v>-0.44619487448339101</v>
      </c>
      <c r="CJ1147">
        <f t="shared" si="276"/>
        <v>-0.16369571079412945</v>
      </c>
      <c r="CK1147">
        <f t="shared" si="276"/>
        <v>-9.7617598250793164E-2</v>
      </c>
      <c r="CL1147">
        <f t="shared" si="276"/>
        <v>-0.2513290785070888</v>
      </c>
      <c r="CM1147">
        <f t="shared" si="276"/>
        <v>-0.23069011945429144</v>
      </c>
      <c r="CN1147">
        <f t="shared" si="276"/>
        <v>-0.28694158180777513</v>
      </c>
      <c r="CO1147">
        <f t="shared" si="276"/>
        <v>-0.13662117757178671</v>
      </c>
      <c r="CP1147">
        <f t="shared" si="276"/>
        <v>-0.22529952388354521</v>
      </c>
      <c r="CQ1147">
        <f t="shared" si="276"/>
        <v>-0.21419160226713194</v>
      </c>
      <c r="CR1147">
        <f t="shared" si="276"/>
        <v>-0.26837784803098957</v>
      </c>
      <c r="CS1147">
        <f t="shared" si="278"/>
        <v>-0.12792901248503974</v>
      </c>
      <c r="CT1147">
        <f t="shared" si="278"/>
        <v>-0.15262944947551418</v>
      </c>
      <c r="CU1147">
        <f t="shared" si="278"/>
        <v>-9.1644382318053288E-2</v>
      </c>
      <c r="CV1147">
        <f t="shared" si="278"/>
        <v>0.58430796653874073</v>
      </c>
      <c r="CX1147">
        <f t="shared" si="268"/>
        <v>-1.3055376252022584</v>
      </c>
      <c r="CY1147">
        <f t="shared" si="269"/>
        <v>-1.3352756005658883</v>
      </c>
      <c r="CZ1147">
        <f t="shared" si="270"/>
        <v>8.8434717872786406E-4</v>
      </c>
    </row>
    <row r="1148" spans="1:104" x14ac:dyDescent="0.25">
      <c r="A1148">
        <v>1146</v>
      </c>
      <c r="B1148">
        <v>6240</v>
      </c>
      <c r="C1148">
        <v>5</v>
      </c>
      <c r="D1148">
        <v>6</v>
      </c>
      <c r="E1148">
        <v>1928</v>
      </c>
      <c r="F1148">
        <v>1950</v>
      </c>
      <c r="G1148">
        <v>0</v>
      </c>
      <c r="H1148">
        <v>1042</v>
      </c>
      <c r="I1148">
        <v>1042</v>
      </c>
      <c r="J1148">
        <v>1042</v>
      </c>
      <c r="K1148">
        <v>534</v>
      </c>
      <c r="L1148">
        <v>1576</v>
      </c>
      <c r="M1148">
        <v>1</v>
      </c>
      <c r="N1148">
        <v>0</v>
      </c>
      <c r="O1148">
        <v>3</v>
      </c>
      <c r="P1148">
        <v>8</v>
      </c>
      <c r="Q1148">
        <v>1</v>
      </c>
      <c r="R1148">
        <v>1</v>
      </c>
      <c r="S1148">
        <v>225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3</v>
      </c>
      <c r="AX1148">
        <v>149000</v>
      </c>
      <c r="BB1148">
        <f t="shared" si="280"/>
        <v>-0.44472279857607266</v>
      </c>
      <c r="BC1148">
        <f t="shared" si="279"/>
        <v>-0.79780217102585449</v>
      </c>
      <c r="BD1148">
        <f t="shared" si="279"/>
        <v>0.38830869753125574</v>
      </c>
      <c r="BE1148">
        <f t="shared" si="279"/>
        <v>-1.4668191803029855</v>
      </c>
      <c r="BF1148">
        <f t="shared" si="279"/>
        <v>-1.691760820309995</v>
      </c>
      <c r="BG1148">
        <f t="shared" si="279"/>
        <v>-1.0132209009324593</v>
      </c>
      <c r="BH1148">
        <f t="shared" si="279"/>
        <v>1.0744371461364852</v>
      </c>
      <c r="BI1148">
        <f t="shared" si="279"/>
        <v>-3.6801751196654207E-2</v>
      </c>
      <c r="BJ1148">
        <f t="shared" si="279"/>
        <v>-0.3116696097026615</v>
      </c>
      <c r="BK1148">
        <f t="shared" si="279"/>
        <v>0.45704337674634676</v>
      </c>
      <c r="BL1148">
        <f t="shared" si="279"/>
        <v>0.14975102780455313</v>
      </c>
      <c r="BM1148">
        <f t="shared" si="277"/>
        <v>-1.0396594366417218</v>
      </c>
      <c r="BN1148">
        <f t="shared" si="277"/>
        <v>-0.76924933262188744</v>
      </c>
      <c r="BO1148">
        <f t="shared" si="277"/>
        <v>0.17344343439753029</v>
      </c>
      <c r="BP1148">
        <f t="shared" si="277"/>
        <v>0.96094259355460765</v>
      </c>
      <c r="BQ1148">
        <f t="shared" si="277"/>
        <v>0.60872532306641436</v>
      </c>
      <c r="BR1148">
        <f t="shared" si="277"/>
        <v>-1.0406114342934585</v>
      </c>
      <c r="BS1148">
        <f t="shared" si="277"/>
        <v>-1.1897025704386697</v>
      </c>
      <c r="BT1148">
        <f t="shared" si="277"/>
        <v>-0.74996294769766236</v>
      </c>
      <c r="BU1148">
        <f t="shared" si="277"/>
        <v>-0.71890322722064026</v>
      </c>
      <c r="BV1148">
        <f t="shared" si="275"/>
        <v>-0.35717256959863808</v>
      </c>
      <c r="BW1148">
        <f t="shared" si="275"/>
        <v>-0.10325810958507768</v>
      </c>
      <c r="BX1148">
        <f t="shared" si="275"/>
        <v>-4.71798068532421E-2</v>
      </c>
      <c r="BY1148">
        <f t="shared" si="275"/>
        <v>-0.1059703395244459</v>
      </c>
      <c r="BZ1148">
        <f t="shared" si="275"/>
        <v>5.0844175501439954</v>
      </c>
      <c r="CA1148">
        <f t="shared" si="274"/>
        <v>-0.13449718289666615</v>
      </c>
      <c r="CB1148">
        <f t="shared" si="274"/>
        <v>-0.31011394532950831</v>
      </c>
      <c r="CC1148">
        <f t="shared" si="274"/>
        <v>-0.17748553263522798</v>
      </c>
      <c r="CD1148">
        <f t="shared" si="274"/>
        <v>-0.25505410597689637</v>
      </c>
      <c r="CE1148">
        <f t="shared" si="274"/>
        <v>-0.25381703953656021</v>
      </c>
      <c r="CF1148">
        <f t="shared" si="274"/>
        <v>-0.15071378989543877</v>
      </c>
      <c r="CG1148">
        <f t="shared" si="276"/>
        <v>-0.10861780008030536</v>
      </c>
      <c r="CH1148">
        <f t="shared" si="276"/>
        <v>-0.18882099759926541</v>
      </c>
      <c r="CI1148">
        <f t="shared" si="276"/>
        <v>-0.44619487448339101</v>
      </c>
      <c r="CJ1148">
        <f t="shared" si="276"/>
        <v>-0.16369571079412945</v>
      </c>
      <c r="CK1148">
        <f t="shared" si="276"/>
        <v>-9.7617598250793164E-2</v>
      </c>
      <c r="CL1148">
        <f t="shared" si="276"/>
        <v>-0.2513290785070888</v>
      </c>
      <c r="CM1148">
        <f t="shared" si="276"/>
        <v>-0.23069011945429144</v>
      </c>
      <c r="CN1148">
        <f t="shared" si="276"/>
        <v>-0.28694158180777513</v>
      </c>
      <c r="CO1148">
        <f t="shared" si="276"/>
        <v>-0.13662117757178671</v>
      </c>
      <c r="CP1148">
        <f t="shared" si="276"/>
        <v>-0.22529952388354521</v>
      </c>
      <c r="CQ1148">
        <f t="shared" si="276"/>
        <v>-0.21419160226713194</v>
      </c>
      <c r="CR1148">
        <f t="shared" si="276"/>
        <v>-0.26837784803098957</v>
      </c>
      <c r="CS1148">
        <f t="shared" si="278"/>
        <v>-0.12792901248503974</v>
      </c>
      <c r="CT1148">
        <f t="shared" si="278"/>
        <v>-0.15262944947551418</v>
      </c>
      <c r="CU1148">
        <f t="shared" si="278"/>
        <v>-9.1644382318053288E-2</v>
      </c>
      <c r="CV1148">
        <f t="shared" si="278"/>
        <v>-0.57785152491952818</v>
      </c>
      <c r="CX1148">
        <f t="shared" si="268"/>
        <v>-0.41201361769198813</v>
      </c>
      <c r="CY1148">
        <f t="shared" si="269"/>
        <v>-0.67460600530715631</v>
      </c>
      <c r="CZ1148">
        <f t="shared" si="270"/>
        <v>6.895476203343473E-2</v>
      </c>
    </row>
    <row r="1149" spans="1:104" x14ac:dyDescent="0.25">
      <c r="A1149">
        <v>1147</v>
      </c>
      <c r="B1149">
        <v>11200</v>
      </c>
      <c r="C1149">
        <v>6</v>
      </c>
      <c r="D1149">
        <v>5</v>
      </c>
      <c r="E1149">
        <v>1985</v>
      </c>
      <c r="F1149">
        <v>1985</v>
      </c>
      <c r="G1149">
        <v>1258</v>
      </c>
      <c r="H1149">
        <v>40</v>
      </c>
      <c r="I1149">
        <v>1298</v>
      </c>
      <c r="J1149">
        <v>1298</v>
      </c>
      <c r="K1149">
        <v>0</v>
      </c>
      <c r="L1149">
        <v>1298</v>
      </c>
      <c r="M1149">
        <v>2</v>
      </c>
      <c r="N1149">
        <v>0</v>
      </c>
      <c r="O1149">
        <v>3</v>
      </c>
      <c r="P1149">
        <v>5</v>
      </c>
      <c r="Q1149">
        <v>1</v>
      </c>
      <c r="R1149">
        <v>2</v>
      </c>
      <c r="S1149">
        <v>403</v>
      </c>
      <c r="T1149">
        <v>165</v>
      </c>
      <c r="U1149">
        <v>26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1</v>
      </c>
      <c r="AR1149">
        <v>0</v>
      </c>
      <c r="AS1149">
        <v>0</v>
      </c>
      <c r="AT1149">
        <v>0</v>
      </c>
      <c r="AU1149">
        <v>0</v>
      </c>
      <c r="AV1149">
        <v>4</v>
      </c>
      <c r="AX1149">
        <v>180000</v>
      </c>
      <c r="BB1149">
        <f t="shared" si="280"/>
        <v>0.10547977396310763</v>
      </c>
      <c r="BC1149">
        <f t="shared" si="279"/>
        <v>-7.2527470093259272E-2</v>
      </c>
      <c r="BD1149">
        <f t="shared" si="279"/>
        <v>-0.51240735344330679</v>
      </c>
      <c r="BE1149">
        <f t="shared" si="279"/>
        <v>0.43748997075658008</v>
      </c>
      <c r="BF1149">
        <f t="shared" si="279"/>
        <v>3.7678414706238425E-3</v>
      </c>
      <c r="BG1149">
        <f t="shared" si="279"/>
        <v>1.8574746687510737</v>
      </c>
      <c r="BH1149">
        <f t="shared" si="279"/>
        <v>-1.1853227472011136</v>
      </c>
      <c r="BI1149">
        <f t="shared" si="279"/>
        <v>0.57658295424763117</v>
      </c>
      <c r="BJ1149">
        <f t="shared" si="279"/>
        <v>0.37258097942014734</v>
      </c>
      <c r="BK1149">
        <f t="shared" si="279"/>
        <v>-0.78942087648064874</v>
      </c>
      <c r="BL1149">
        <f t="shared" si="279"/>
        <v>-0.41723277511905321</v>
      </c>
      <c r="BM1149">
        <f t="shared" si="277"/>
        <v>0.78965335510324319</v>
      </c>
      <c r="BN1149">
        <f t="shared" si="277"/>
        <v>-0.76924933262188744</v>
      </c>
      <c r="BO1149">
        <f t="shared" si="277"/>
        <v>0.17344343439753029</v>
      </c>
      <c r="BP1149">
        <f t="shared" si="277"/>
        <v>-0.92737254661820245</v>
      </c>
      <c r="BQ1149">
        <f t="shared" si="277"/>
        <v>0.60872532306641436</v>
      </c>
      <c r="BR1149">
        <f t="shared" si="277"/>
        <v>0.30404081389622228</v>
      </c>
      <c r="BS1149">
        <f t="shared" si="277"/>
        <v>-0.34218986695739995</v>
      </c>
      <c r="BT1149">
        <f t="shared" si="277"/>
        <v>0.57175763161071114</v>
      </c>
      <c r="BU1149">
        <f t="shared" si="277"/>
        <v>-0.31768362416390056</v>
      </c>
      <c r="BV1149">
        <f t="shared" si="275"/>
        <v>-0.35717256959863808</v>
      </c>
      <c r="BW1149">
        <f t="shared" si="275"/>
        <v>-0.10325810958507768</v>
      </c>
      <c r="BX1149">
        <f t="shared" si="275"/>
        <v>-4.71798068532421E-2</v>
      </c>
      <c r="BY1149">
        <f t="shared" si="275"/>
        <v>-0.1059703395244459</v>
      </c>
      <c r="BZ1149">
        <f t="shared" si="275"/>
        <v>-0.19657009570666342</v>
      </c>
      <c r="CA1149">
        <f t="shared" si="274"/>
        <v>-0.13449718289666615</v>
      </c>
      <c r="CB1149">
        <f t="shared" si="274"/>
        <v>-0.31011394532950831</v>
      </c>
      <c r="CC1149">
        <f t="shared" si="274"/>
        <v>-0.17748553263522798</v>
      </c>
      <c r="CD1149">
        <f t="shared" si="274"/>
        <v>-0.25505410597689637</v>
      </c>
      <c r="CE1149">
        <f t="shared" si="274"/>
        <v>-0.25381703953656021</v>
      </c>
      <c r="CF1149">
        <f t="shared" si="274"/>
        <v>-0.15071378989543877</v>
      </c>
      <c r="CG1149">
        <f t="shared" si="276"/>
        <v>-0.10861780008030536</v>
      </c>
      <c r="CH1149">
        <f t="shared" si="276"/>
        <v>-0.18882099759926541</v>
      </c>
      <c r="CI1149">
        <f t="shared" si="276"/>
        <v>-0.44619487448339101</v>
      </c>
      <c r="CJ1149">
        <f t="shared" si="276"/>
        <v>-0.16369571079412945</v>
      </c>
      <c r="CK1149">
        <f t="shared" si="276"/>
        <v>-9.7617598250793164E-2</v>
      </c>
      <c r="CL1149">
        <f t="shared" si="276"/>
        <v>-0.2513290785070888</v>
      </c>
      <c r="CM1149">
        <f t="shared" si="276"/>
        <v>-0.23069011945429144</v>
      </c>
      <c r="CN1149">
        <f t="shared" si="276"/>
        <v>-0.28694158180777513</v>
      </c>
      <c r="CO1149">
        <f t="shared" si="276"/>
        <v>-0.13662117757178671</v>
      </c>
      <c r="CP1149">
        <f t="shared" si="276"/>
        <v>-0.22529952388354521</v>
      </c>
      <c r="CQ1149">
        <f t="shared" si="276"/>
        <v>4.6661233860979001</v>
      </c>
      <c r="CR1149">
        <f t="shared" si="276"/>
        <v>-0.26837784803098957</v>
      </c>
      <c r="CS1149">
        <f t="shared" si="278"/>
        <v>-0.12792901248503974</v>
      </c>
      <c r="CT1149">
        <f t="shared" si="278"/>
        <v>-0.15262944947551418</v>
      </c>
      <c r="CU1149">
        <f t="shared" si="278"/>
        <v>-9.1644382318053288E-2</v>
      </c>
      <c r="CV1149">
        <f t="shared" si="278"/>
        <v>0.58430796653874073</v>
      </c>
      <c r="CX1149">
        <f t="shared" si="268"/>
        <v>-1.0575295477229074E-2</v>
      </c>
      <c r="CY1149">
        <f t="shared" si="269"/>
        <v>0.12283942398538779</v>
      </c>
      <c r="CZ1149">
        <f t="shared" si="270"/>
        <v>1.7799487369288755E-2</v>
      </c>
    </row>
    <row r="1150" spans="1:104" x14ac:dyDescent="0.25">
      <c r="A1150">
        <v>1148</v>
      </c>
      <c r="B1150">
        <v>12000</v>
      </c>
      <c r="C1150">
        <v>7</v>
      </c>
      <c r="D1150">
        <v>7</v>
      </c>
      <c r="E1150">
        <v>1941</v>
      </c>
      <c r="F1150">
        <v>1950</v>
      </c>
      <c r="G1150">
        <v>275</v>
      </c>
      <c r="H1150">
        <v>429</v>
      </c>
      <c r="I1150">
        <v>704</v>
      </c>
      <c r="J1150">
        <v>860</v>
      </c>
      <c r="K1150">
        <v>704</v>
      </c>
      <c r="L1150">
        <v>1564</v>
      </c>
      <c r="M1150">
        <v>1</v>
      </c>
      <c r="N1150">
        <v>1</v>
      </c>
      <c r="O1150">
        <v>3</v>
      </c>
      <c r="P1150">
        <v>7</v>
      </c>
      <c r="Q1150">
        <v>1</v>
      </c>
      <c r="R1150">
        <v>1</v>
      </c>
      <c r="S1150">
        <v>234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1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3</v>
      </c>
      <c r="AX1150">
        <v>174500</v>
      </c>
      <c r="BB1150">
        <f t="shared" si="280"/>
        <v>0.19422212437265285</v>
      </c>
      <c r="BC1150">
        <f t="shared" si="279"/>
        <v>0.65274723083933595</v>
      </c>
      <c r="BD1150">
        <f t="shared" si="279"/>
        <v>1.2890247485058182</v>
      </c>
      <c r="BE1150">
        <f t="shared" si="279"/>
        <v>-1.0325030581315058</v>
      </c>
      <c r="BF1150">
        <f t="shared" si="279"/>
        <v>-1.691760820309995</v>
      </c>
      <c r="BG1150">
        <f t="shared" si="279"/>
        <v>-0.38568411105728323</v>
      </c>
      <c r="BH1150">
        <f t="shared" si="279"/>
        <v>-0.30803073272174641</v>
      </c>
      <c r="BI1150">
        <f t="shared" si="279"/>
        <v>-0.84666124510356233</v>
      </c>
      <c r="BJ1150">
        <f t="shared" si="279"/>
        <v>-0.79812901290715843</v>
      </c>
      <c r="BK1150">
        <f t="shared" si="279"/>
        <v>0.85385783938415427</v>
      </c>
      <c r="BL1150">
        <f t="shared" si="279"/>
        <v>0.12527690681504494</v>
      </c>
      <c r="BM1150">
        <f t="shared" si="277"/>
        <v>-1.0396594366417218</v>
      </c>
      <c r="BN1150">
        <f t="shared" si="277"/>
        <v>1.2088203798343946</v>
      </c>
      <c r="BO1150">
        <f t="shared" si="277"/>
        <v>0.17344343439753029</v>
      </c>
      <c r="BP1150">
        <f t="shared" si="277"/>
        <v>0.33150421349700426</v>
      </c>
      <c r="BQ1150">
        <f t="shared" si="277"/>
        <v>0.60872532306641436</v>
      </c>
      <c r="BR1150">
        <f t="shared" si="277"/>
        <v>-1.0406114342934585</v>
      </c>
      <c r="BS1150">
        <f t="shared" si="277"/>
        <v>-1.1468508045323134</v>
      </c>
      <c r="BT1150">
        <f t="shared" si="277"/>
        <v>-0.74996294769766236</v>
      </c>
      <c r="BU1150">
        <f t="shared" si="277"/>
        <v>-0.71890322722064026</v>
      </c>
      <c r="BV1150">
        <f t="shared" si="275"/>
        <v>-0.35717256959863808</v>
      </c>
      <c r="BW1150">
        <f t="shared" si="275"/>
        <v>-0.10325810958507768</v>
      </c>
      <c r="BX1150">
        <f t="shared" si="275"/>
        <v>-4.71798068532421E-2</v>
      </c>
      <c r="BY1150">
        <f t="shared" si="275"/>
        <v>-0.1059703395244459</v>
      </c>
      <c r="BZ1150">
        <f t="shared" si="275"/>
        <v>-0.19657009570666342</v>
      </c>
      <c r="CA1150">
        <f t="shared" si="274"/>
        <v>-0.13449718289666615</v>
      </c>
      <c r="CB1150">
        <f t="shared" si="274"/>
        <v>-0.31011394532950831</v>
      </c>
      <c r="CC1150">
        <f t="shared" si="274"/>
        <v>5.631131899063142</v>
      </c>
      <c r="CD1150">
        <f t="shared" si="274"/>
        <v>-0.25505410597689637</v>
      </c>
      <c r="CE1150">
        <f t="shared" si="274"/>
        <v>-0.25381703953656021</v>
      </c>
      <c r="CF1150">
        <f t="shared" si="274"/>
        <v>-0.15071378989543877</v>
      </c>
      <c r="CG1150">
        <f t="shared" si="276"/>
        <v>-0.10861780008030536</v>
      </c>
      <c r="CH1150">
        <f t="shared" si="276"/>
        <v>-0.18882099759926541</v>
      </c>
      <c r="CI1150">
        <f t="shared" si="276"/>
        <v>-0.44619487448339101</v>
      </c>
      <c r="CJ1150">
        <f t="shared" si="276"/>
        <v>-0.16369571079412945</v>
      </c>
      <c r="CK1150">
        <f t="shared" si="276"/>
        <v>-9.7617598250793164E-2</v>
      </c>
      <c r="CL1150">
        <f t="shared" si="276"/>
        <v>-0.2513290785070888</v>
      </c>
      <c r="CM1150">
        <f t="shared" si="276"/>
        <v>-0.23069011945429144</v>
      </c>
      <c r="CN1150">
        <f t="shared" si="276"/>
        <v>-0.28694158180777513</v>
      </c>
      <c r="CO1150">
        <f t="shared" si="276"/>
        <v>-0.13662117757178671</v>
      </c>
      <c r="CP1150">
        <f t="shared" si="276"/>
        <v>-0.22529952388354521</v>
      </c>
      <c r="CQ1150">
        <f t="shared" si="276"/>
        <v>-0.21419160226713194</v>
      </c>
      <c r="CR1150">
        <f t="shared" si="276"/>
        <v>-0.26837784803098957</v>
      </c>
      <c r="CS1150">
        <f t="shared" si="278"/>
        <v>-0.12792901248503974</v>
      </c>
      <c r="CT1150">
        <f t="shared" si="278"/>
        <v>-0.15262944947551418</v>
      </c>
      <c r="CU1150">
        <f t="shared" si="278"/>
        <v>-9.1644382318053288E-2</v>
      </c>
      <c r="CV1150">
        <f t="shared" si="278"/>
        <v>-0.57785152491952818</v>
      </c>
      <c r="CX1150">
        <f t="shared" si="268"/>
        <v>-8.1798223612105689E-2</v>
      </c>
      <c r="CY1150">
        <f t="shared" si="269"/>
        <v>-8.4173124935379498E-2</v>
      </c>
      <c r="CZ1150">
        <f t="shared" si="270"/>
        <v>5.6401562952876898E-6</v>
      </c>
    </row>
    <row r="1151" spans="1:104" x14ac:dyDescent="0.25">
      <c r="A1151">
        <v>1149</v>
      </c>
      <c r="B1151">
        <v>5700</v>
      </c>
      <c r="C1151">
        <v>7</v>
      </c>
      <c r="D1151">
        <v>7</v>
      </c>
      <c r="E1151">
        <v>1926</v>
      </c>
      <c r="F1151">
        <v>1950</v>
      </c>
      <c r="G1151">
        <v>0</v>
      </c>
      <c r="H1151">
        <v>572</v>
      </c>
      <c r="I1151">
        <v>572</v>
      </c>
      <c r="J1151">
        <v>572</v>
      </c>
      <c r="K1151">
        <v>539</v>
      </c>
      <c r="L1151">
        <v>1111</v>
      </c>
      <c r="M1151">
        <v>1</v>
      </c>
      <c r="N1151">
        <v>0</v>
      </c>
      <c r="O1151">
        <v>2</v>
      </c>
      <c r="P1151">
        <v>5</v>
      </c>
      <c r="Q1151">
        <v>1</v>
      </c>
      <c r="R1151">
        <v>1</v>
      </c>
      <c r="S1151">
        <v>288</v>
      </c>
      <c r="T1151">
        <v>0</v>
      </c>
      <c r="U1151">
        <v>0</v>
      </c>
      <c r="V1151">
        <v>176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1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3</v>
      </c>
      <c r="AX1151">
        <v>116900</v>
      </c>
      <c r="BB1151">
        <f t="shared" si="280"/>
        <v>-0.50462388510251566</v>
      </c>
      <c r="BC1151">
        <f t="shared" si="279"/>
        <v>0.65274723083933595</v>
      </c>
      <c r="BD1151">
        <f t="shared" si="279"/>
        <v>1.2890247485058182</v>
      </c>
      <c r="BE1151">
        <f t="shared" si="279"/>
        <v>-1.5336370452524442</v>
      </c>
      <c r="BF1151">
        <f t="shared" si="279"/>
        <v>-1.691760820309995</v>
      </c>
      <c r="BG1151">
        <f t="shared" si="279"/>
        <v>-1.0132209009324593</v>
      </c>
      <c r="BH1151">
        <f t="shared" si="279"/>
        <v>1.4469930698689334E-2</v>
      </c>
      <c r="BI1151">
        <f t="shared" si="279"/>
        <v>-1.162937733848272</v>
      </c>
      <c r="BJ1151">
        <f t="shared" si="279"/>
        <v>-1.5679109256703183</v>
      </c>
      <c r="BK1151">
        <f t="shared" si="279"/>
        <v>0.46871439035334111</v>
      </c>
      <c r="BL1151">
        <f t="shared" si="279"/>
        <v>-0.7986211605388891</v>
      </c>
      <c r="BM1151">
        <f t="shared" si="277"/>
        <v>-1.0396594366417218</v>
      </c>
      <c r="BN1151">
        <f t="shared" si="277"/>
        <v>-0.76924933262188744</v>
      </c>
      <c r="BO1151">
        <f t="shared" si="277"/>
        <v>-1.0605414743596004</v>
      </c>
      <c r="BP1151">
        <f t="shared" si="277"/>
        <v>-0.92737254661820245</v>
      </c>
      <c r="BQ1151">
        <f t="shared" si="277"/>
        <v>0.60872532306641436</v>
      </c>
      <c r="BR1151">
        <f t="shared" si="277"/>
        <v>-1.0406114342934585</v>
      </c>
      <c r="BS1151">
        <f t="shared" si="277"/>
        <v>-0.88974020909417528</v>
      </c>
      <c r="BT1151">
        <f t="shared" si="277"/>
        <v>-0.74996294769766236</v>
      </c>
      <c r="BU1151">
        <f t="shared" si="277"/>
        <v>-0.71890322722064026</v>
      </c>
      <c r="BV1151">
        <f t="shared" si="275"/>
        <v>2.5007131690129483</v>
      </c>
      <c r="BW1151">
        <f t="shared" si="275"/>
        <v>-0.10325810958507768</v>
      </c>
      <c r="BX1151">
        <f t="shared" si="275"/>
        <v>-4.71798068532421E-2</v>
      </c>
      <c r="BY1151">
        <f t="shared" si="275"/>
        <v>-0.1059703395244459</v>
      </c>
      <c r="BZ1151">
        <f t="shared" si="275"/>
        <v>-0.19657009570666342</v>
      </c>
      <c r="CA1151">
        <f t="shared" si="274"/>
        <v>-0.13449718289666615</v>
      </c>
      <c r="CB1151">
        <f t="shared" si="274"/>
        <v>-0.31011394532950831</v>
      </c>
      <c r="CC1151">
        <f t="shared" si="274"/>
        <v>-0.17748553263522798</v>
      </c>
      <c r="CD1151">
        <f t="shared" si="274"/>
        <v>-0.25505410597689637</v>
      </c>
      <c r="CE1151">
        <f t="shared" si="274"/>
        <v>-0.25381703953656021</v>
      </c>
      <c r="CF1151">
        <f t="shared" si="274"/>
        <v>-0.15071378989543877</v>
      </c>
      <c r="CG1151">
        <f t="shared" si="276"/>
        <v>-0.10861780008030536</v>
      </c>
      <c r="CH1151">
        <f t="shared" si="276"/>
        <v>-0.18882099759926541</v>
      </c>
      <c r="CI1151">
        <f t="shared" si="276"/>
        <v>-0.44619487448339101</v>
      </c>
      <c r="CJ1151">
        <f t="shared" si="276"/>
        <v>-0.16369571079412945</v>
      </c>
      <c r="CK1151">
        <f t="shared" si="276"/>
        <v>-9.7617598250793164E-2</v>
      </c>
      <c r="CL1151">
        <f t="shared" si="276"/>
        <v>-0.2513290785070888</v>
      </c>
      <c r="CM1151">
        <f t="shared" si="276"/>
        <v>-0.23069011945429144</v>
      </c>
      <c r="CN1151">
        <f t="shared" si="276"/>
        <v>3.4830937996082483</v>
      </c>
      <c r="CO1151">
        <f t="shared" si="276"/>
        <v>-0.13662117757178671</v>
      </c>
      <c r="CP1151">
        <f t="shared" si="276"/>
        <v>-0.22529952388354521</v>
      </c>
      <c r="CQ1151">
        <f t="shared" si="276"/>
        <v>-0.21419160226713194</v>
      </c>
      <c r="CR1151">
        <f t="shared" si="276"/>
        <v>-0.26837784803098957</v>
      </c>
      <c r="CS1151">
        <f t="shared" si="278"/>
        <v>-0.12792901248503974</v>
      </c>
      <c r="CT1151">
        <f t="shared" si="278"/>
        <v>-0.15262944947551418</v>
      </c>
      <c r="CU1151">
        <f t="shared" si="278"/>
        <v>-9.1644382318053288E-2</v>
      </c>
      <c r="CV1151">
        <f t="shared" si="278"/>
        <v>-0.57785152491952818</v>
      </c>
      <c r="CX1151">
        <f t="shared" si="268"/>
        <v>-0.82769652553372253</v>
      </c>
      <c r="CY1151">
        <f t="shared" si="269"/>
        <v>-0.74782762131646441</v>
      </c>
      <c r="CZ1151">
        <f t="shared" si="270"/>
        <v>6.3790418608655518E-3</v>
      </c>
    </row>
    <row r="1152" spans="1:104" x14ac:dyDescent="0.25">
      <c r="A1152">
        <v>1150</v>
      </c>
      <c r="B1152">
        <v>9000</v>
      </c>
      <c r="C1152">
        <v>7</v>
      </c>
      <c r="D1152">
        <v>9</v>
      </c>
      <c r="E1152">
        <v>1920</v>
      </c>
      <c r="F1152">
        <v>1988</v>
      </c>
      <c r="G1152">
        <v>624</v>
      </c>
      <c r="H1152">
        <v>26</v>
      </c>
      <c r="I1152">
        <v>650</v>
      </c>
      <c r="J1152">
        <v>832</v>
      </c>
      <c r="K1152">
        <v>650</v>
      </c>
      <c r="L1152">
        <v>1482</v>
      </c>
      <c r="M1152">
        <v>1</v>
      </c>
      <c r="N1152">
        <v>0</v>
      </c>
      <c r="O1152">
        <v>3</v>
      </c>
      <c r="P1152">
        <v>7</v>
      </c>
      <c r="Q1152">
        <v>0</v>
      </c>
      <c r="R1152">
        <v>2</v>
      </c>
      <c r="S1152">
        <v>324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1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3</v>
      </c>
      <c r="AX1152">
        <v>143000</v>
      </c>
      <c r="BB1152">
        <f t="shared" si="280"/>
        <v>-0.1385616896631417</v>
      </c>
      <c r="BC1152">
        <f t="shared" si="279"/>
        <v>0.65274723083933595</v>
      </c>
      <c r="BD1152">
        <f t="shared" si="279"/>
        <v>3.0904568504549434</v>
      </c>
      <c r="BE1152">
        <f t="shared" si="279"/>
        <v>-1.7340906401008194</v>
      </c>
      <c r="BF1152">
        <f t="shared" si="279"/>
        <v>0.14909886962324831</v>
      </c>
      <c r="BG1152">
        <f t="shared" si="279"/>
        <v>0.41071712409339484</v>
      </c>
      <c r="BH1152">
        <f t="shared" si="279"/>
        <v>-1.2168962387247926</v>
      </c>
      <c r="BI1152">
        <f t="shared" si="279"/>
        <v>-0.97604708140821628</v>
      </c>
      <c r="BJ1152">
        <f t="shared" si="279"/>
        <v>-0.8729689210924656</v>
      </c>
      <c r="BK1152">
        <f t="shared" si="279"/>
        <v>0.72781089242861541</v>
      </c>
      <c r="BL1152">
        <f t="shared" si="279"/>
        <v>-4.1962919946594339E-2</v>
      </c>
      <c r="BM1152">
        <f t="shared" si="277"/>
        <v>-1.0396594366417218</v>
      </c>
      <c r="BN1152">
        <f t="shared" si="277"/>
        <v>-0.76924933262188744</v>
      </c>
      <c r="BO1152">
        <f t="shared" si="277"/>
        <v>0.17344343439753029</v>
      </c>
      <c r="BP1152">
        <f t="shared" si="277"/>
        <v>0.33150421349700426</v>
      </c>
      <c r="BQ1152">
        <f t="shared" si="277"/>
        <v>-0.94767465068294066</v>
      </c>
      <c r="BR1152">
        <f t="shared" si="277"/>
        <v>0.30404081389622228</v>
      </c>
      <c r="BS1152">
        <f t="shared" si="277"/>
        <v>-0.71833314546875005</v>
      </c>
      <c r="BT1152">
        <f t="shared" si="277"/>
        <v>-0.74996294769766236</v>
      </c>
      <c r="BU1152">
        <f t="shared" si="277"/>
        <v>-0.71890322722064026</v>
      </c>
      <c r="BV1152">
        <f t="shared" si="275"/>
        <v>-0.35717256959863808</v>
      </c>
      <c r="BW1152">
        <f t="shared" si="275"/>
        <v>-0.10325810958507768</v>
      </c>
      <c r="BX1152">
        <f t="shared" si="275"/>
        <v>-4.71798068532421E-2</v>
      </c>
      <c r="BY1152">
        <f t="shared" si="275"/>
        <v>-0.1059703395244459</v>
      </c>
      <c r="BZ1152">
        <f t="shared" si="275"/>
        <v>-0.19657009570666342</v>
      </c>
      <c r="CA1152">
        <f t="shared" si="274"/>
        <v>-0.13449718289666615</v>
      </c>
      <c r="CB1152">
        <f t="shared" si="274"/>
        <v>-0.31011394532950831</v>
      </c>
      <c r="CC1152">
        <f t="shared" si="274"/>
        <v>-0.17748553263522798</v>
      </c>
      <c r="CD1152">
        <f t="shared" si="274"/>
        <v>-0.25505410597689637</v>
      </c>
      <c r="CE1152">
        <f t="shared" si="274"/>
        <v>-0.25381703953656021</v>
      </c>
      <c r="CF1152">
        <f t="shared" si="274"/>
        <v>-0.15071378989543877</v>
      </c>
      <c r="CG1152">
        <f t="shared" si="276"/>
        <v>-0.10861780008030536</v>
      </c>
      <c r="CH1152">
        <f t="shared" si="276"/>
        <v>-0.18882099759926541</v>
      </c>
      <c r="CI1152">
        <f t="shared" si="276"/>
        <v>-0.44619487448339101</v>
      </c>
      <c r="CJ1152">
        <f t="shared" si="276"/>
        <v>-0.16369571079412945</v>
      </c>
      <c r="CK1152">
        <f t="shared" si="276"/>
        <v>-9.7617598250793164E-2</v>
      </c>
      <c r="CL1152">
        <f t="shared" si="276"/>
        <v>-0.2513290785070888</v>
      </c>
      <c r="CM1152">
        <f t="shared" si="276"/>
        <v>-0.23069011945429144</v>
      </c>
      <c r="CN1152">
        <f t="shared" si="276"/>
        <v>3.4830937996082483</v>
      </c>
      <c r="CO1152">
        <f t="shared" si="276"/>
        <v>-0.13662117757178671</v>
      </c>
      <c r="CP1152">
        <f t="shared" ref="CP1152:CU1215" si="281">(AP1152-AP$2)/AP$3</f>
        <v>-0.22529952388354521</v>
      </c>
      <c r="CQ1152">
        <f t="shared" si="281"/>
        <v>-0.21419160226713194</v>
      </c>
      <c r="CR1152">
        <f t="shared" si="281"/>
        <v>-0.26837784803098957</v>
      </c>
      <c r="CS1152">
        <f t="shared" si="278"/>
        <v>-0.12792901248503974</v>
      </c>
      <c r="CT1152">
        <f t="shared" si="278"/>
        <v>-0.15262944947551418</v>
      </c>
      <c r="CU1152">
        <f t="shared" si="278"/>
        <v>-9.1644382318053288E-2</v>
      </c>
      <c r="CV1152">
        <f t="shared" si="278"/>
        <v>-0.57785152491952818</v>
      </c>
      <c r="CX1152">
        <f t="shared" si="268"/>
        <v>-0.48971135747548988</v>
      </c>
      <c r="CY1152">
        <f t="shared" si="269"/>
        <v>-0.11861914705143403</v>
      </c>
      <c r="CZ1152">
        <f t="shared" si="270"/>
        <v>0.13770942863741173</v>
      </c>
    </row>
    <row r="1153" spans="1:104" x14ac:dyDescent="0.25">
      <c r="A1153">
        <v>1151</v>
      </c>
      <c r="B1153">
        <v>8280</v>
      </c>
      <c r="C1153">
        <v>6</v>
      </c>
      <c r="D1153">
        <v>5</v>
      </c>
      <c r="E1153">
        <v>1950</v>
      </c>
      <c r="F1153">
        <v>1950</v>
      </c>
      <c r="G1153">
        <v>0</v>
      </c>
      <c r="H1153">
        <v>932</v>
      </c>
      <c r="I1153">
        <v>932</v>
      </c>
      <c r="J1153">
        <v>932</v>
      </c>
      <c r="K1153">
        <v>0</v>
      </c>
      <c r="L1153">
        <v>932</v>
      </c>
      <c r="M1153">
        <v>1</v>
      </c>
      <c r="N1153">
        <v>0</v>
      </c>
      <c r="O1153">
        <v>2</v>
      </c>
      <c r="P1153">
        <v>4</v>
      </c>
      <c r="Q1153">
        <v>1</v>
      </c>
      <c r="R1153">
        <v>1</v>
      </c>
      <c r="S1153">
        <v>306</v>
      </c>
      <c r="T1153">
        <v>0</v>
      </c>
      <c r="U1153">
        <v>0</v>
      </c>
      <c r="V1153">
        <v>214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1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3</v>
      </c>
      <c r="AX1153">
        <v>124000</v>
      </c>
      <c r="BB1153">
        <f t="shared" si="280"/>
        <v>-0.2184298050317324</v>
      </c>
      <c r="BC1153">
        <f t="shared" si="279"/>
        <v>-7.2527470093259272E-2</v>
      </c>
      <c r="BD1153">
        <f t="shared" si="279"/>
        <v>-0.51240735344330679</v>
      </c>
      <c r="BE1153">
        <f t="shared" si="279"/>
        <v>-0.73182266585894273</v>
      </c>
      <c r="BF1153">
        <f t="shared" si="279"/>
        <v>-1.691760820309995</v>
      </c>
      <c r="BG1153">
        <f t="shared" si="279"/>
        <v>-1.0132209009324593</v>
      </c>
      <c r="BH1153">
        <f t="shared" si="279"/>
        <v>0.82635971273614994</v>
      </c>
      <c r="BI1153">
        <f t="shared" si="279"/>
        <v>-0.30036549181724559</v>
      </c>
      <c r="BJ1153">
        <f t="shared" si="279"/>
        <v>-0.60568353471636849</v>
      </c>
      <c r="BK1153">
        <f t="shared" si="279"/>
        <v>-0.78942087648064874</v>
      </c>
      <c r="BL1153">
        <f t="shared" si="279"/>
        <v>-1.1636934652990529</v>
      </c>
      <c r="BM1153">
        <f t="shared" si="277"/>
        <v>-1.0396594366417218</v>
      </c>
      <c r="BN1153">
        <f t="shared" si="277"/>
        <v>-0.76924933262188744</v>
      </c>
      <c r="BO1153">
        <f t="shared" si="277"/>
        <v>-1.0605414743596004</v>
      </c>
      <c r="BP1153">
        <f t="shared" si="277"/>
        <v>-1.5568109266758057</v>
      </c>
      <c r="BQ1153">
        <f t="shared" si="277"/>
        <v>0.60872532306641436</v>
      </c>
      <c r="BR1153">
        <f t="shared" si="277"/>
        <v>-1.0406114342934585</v>
      </c>
      <c r="BS1153">
        <f t="shared" si="277"/>
        <v>-0.80403667728146266</v>
      </c>
      <c r="BT1153">
        <f t="shared" si="277"/>
        <v>-0.74996294769766236</v>
      </c>
      <c r="BU1153">
        <f t="shared" si="277"/>
        <v>-0.71890322722064026</v>
      </c>
      <c r="BV1153">
        <f t="shared" si="275"/>
        <v>3.1177566807586317</v>
      </c>
      <c r="BW1153">
        <f t="shared" si="275"/>
        <v>-0.10325810958507768</v>
      </c>
      <c r="BX1153">
        <f t="shared" si="275"/>
        <v>-4.71798068532421E-2</v>
      </c>
      <c r="BY1153">
        <f t="shared" si="275"/>
        <v>-0.1059703395244459</v>
      </c>
      <c r="BZ1153">
        <f t="shared" si="275"/>
        <v>-0.19657009570666342</v>
      </c>
      <c r="CA1153">
        <f t="shared" si="274"/>
        <v>-0.13449718289666615</v>
      </c>
      <c r="CB1153">
        <f t="shared" si="274"/>
        <v>-0.31011394532950831</v>
      </c>
      <c r="CC1153">
        <f t="shared" si="274"/>
        <v>-0.17748553263522798</v>
      </c>
      <c r="CD1153">
        <f t="shared" si="274"/>
        <v>-0.25505410597689637</v>
      </c>
      <c r="CE1153">
        <f t="shared" si="274"/>
        <v>-0.25381703953656021</v>
      </c>
      <c r="CF1153">
        <f t="shared" si="274"/>
        <v>-0.15071378989543877</v>
      </c>
      <c r="CG1153">
        <f t="shared" si="274"/>
        <v>-0.10861780008030536</v>
      </c>
      <c r="CH1153">
        <f t="shared" si="274"/>
        <v>-0.18882099759926541</v>
      </c>
      <c r="CI1153">
        <f t="shared" si="274"/>
        <v>2.2399281157176252</v>
      </c>
      <c r="CJ1153">
        <f t="shared" si="274"/>
        <v>-0.16369571079412945</v>
      </c>
      <c r="CK1153">
        <f t="shared" si="274"/>
        <v>-9.7617598250793164E-2</v>
      </c>
      <c r="CL1153">
        <f t="shared" si="274"/>
        <v>-0.2513290785070888</v>
      </c>
      <c r="CM1153">
        <f t="shared" si="274"/>
        <v>-0.23069011945429144</v>
      </c>
      <c r="CN1153">
        <f t="shared" si="274"/>
        <v>-0.28694158180777513</v>
      </c>
      <c r="CO1153">
        <f t="shared" si="274"/>
        <v>-0.13662117757178671</v>
      </c>
      <c r="CP1153">
        <f t="shared" si="281"/>
        <v>-0.22529952388354521</v>
      </c>
      <c r="CQ1153">
        <f t="shared" si="281"/>
        <v>-0.21419160226713194</v>
      </c>
      <c r="CR1153">
        <f t="shared" si="281"/>
        <v>-0.26837784803098957</v>
      </c>
      <c r="CS1153">
        <f t="shared" si="278"/>
        <v>-0.12792901248503974</v>
      </c>
      <c r="CT1153">
        <f t="shared" si="278"/>
        <v>-0.15262944947551418</v>
      </c>
      <c r="CU1153">
        <f t="shared" si="278"/>
        <v>-9.1644382318053288E-2</v>
      </c>
      <c r="CV1153">
        <f t="shared" si="278"/>
        <v>-0.57785152491952818</v>
      </c>
      <c r="CX1153">
        <f t="shared" si="268"/>
        <v>-0.73575420012324544</v>
      </c>
      <c r="CY1153">
        <f t="shared" si="269"/>
        <v>-0.90035447733570728</v>
      </c>
      <c r="CZ1153">
        <f t="shared" si="270"/>
        <v>2.7093251258419285E-2</v>
      </c>
    </row>
    <row r="1154" spans="1:104" x14ac:dyDescent="0.25">
      <c r="A1154">
        <v>1152</v>
      </c>
      <c r="B1154">
        <v>17755</v>
      </c>
      <c r="C1154">
        <v>5</v>
      </c>
      <c r="D1154">
        <v>4</v>
      </c>
      <c r="E1154">
        <v>1959</v>
      </c>
      <c r="F1154">
        <v>1959</v>
      </c>
      <c r="G1154">
        <v>176</v>
      </c>
      <c r="H1154">
        <v>1290</v>
      </c>
      <c r="I1154">
        <v>1466</v>
      </c>
      <c r="J1154">
        <v>1466</v>
      </c>
      <c r="K1154">
        <v>0</v>
      </c>
      <c r="L1154">
        <v>1466</v>
      </c>
      <c r="M1154">
        <v>1</v>
      </c>
      <c r="N1154">
        <v>1</v>
      </c>
      <c r="O1154">
        <v>3</v>
      </c>
      <c r="P1154">
        <v>6</v>
      </c>
      <c r="Q1154">
        <v>2</v>
      </c>
      <c r="R1154">
        <v>2</v>
      </c>
      <c r="S1154">
        <v>528</v>
      </c>
      <c r="T1154">
        <v>0</v>
      </c>
      <c r="U1154">
        <v>14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1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3</v>
      </c>
      <c r="AX1154">
        <v>149900</v>
      </c>
      <c r="BB1154">
        <f t="shared" si="280"/>
        <v>0.83261240763131872</v>
      </c>
      <c r="BC1154">
        <f t="shared" si="279"/>
        <v>-0.79780217102585449</v>
      </c>
      <c r="BD1154">
        <f t="shared" si="279"/>
        <v>-1.4131234044178693</v>
      </c>
      <c r="BE1154">
        <f t="shared" si="279"/>
        <v>-0.43114227358637969</v>
      </c>
      <c r="BF1154">
        <f t="shared" si="279"/>
        <v>-1.2557677358521215</v>
      </c>
      <c r="BG1154">
        <f t="shared" si="279"/>
        <v>-0.61159735541234661</v>
      </c>
      <c r="BH1154">
        <f t="shared" si="279"/>
        <v>1.6337389959845134</v>
      </c>
      <c r="BI1154">
        <f t="shared" si="279"/>
        <v>0.97911666719544355</v>
      </c>
      <c r="BJ1154">
        <f t="shared" si="279"/>
        <v>0.82162042853199069</v>
      </c>
      <c r="BK1154">
        <f t="shared" si="279"/>
        <v>-0.78942087648064874</v>
      </c>
      <c r="BL1154">
        <f t="shared" si="279"/>
        <v>-7.4595081265938584E-2</v>
      </c>
      <c r="BM1154">
        <f t="shared" si="277"/>
        <v>-1.0396594366417218</v>
      </c>
      <c r="BN1154">
        <f t="shared" si="277"/>
        <v>1.2088203798343946</v>
      </c>
      <c r="BO1154">
        <f t="shared" si="277"/>
        <v>0.17344343439753029</v>
      </c>
      <c r="BP1154">
        <f t="shared" si="277"/>
        <v>-0.29793416656059907</v>
      </c>
      <c r="BQ1154">
        <f t="shared" si="277"/>
        <v>2.165125296815769</v>
      </c>
      <c r="BR1154">
        <f t="shared" si="277"/>
        <v>0.30404081389622228</v>
      </c>
      <c r="BS1154">
        <f t="shared" si="277"/>
        <v>0.25297354840866021</v>
      </c>
      <c r="BT1154">
        <f t="shared" si="277"/>
        <v>-0.74996294769766236</v>
      </c>
      <c r="BU1154">
        <f t="shared" si="277"/>
        <v>1.441510020007958</v>
      </c>
      <c r="BV1154">
        <f t="shared" si="275"/>
        <v>-0.35717256959863808</v>
      </c>
      <c r="BW1154">
        <f t="shared" si="275"/>
        <v>-0.10325810958507768</v>
      </c>
      <c r="BX1154">
        <f t="shared" si="275"/>
        <v>-4.71798068532421E-2</v>
      </c>
      <c r="BY1154">
        <f t="shared" si="275"/>
        <v>-0.1059703395244459</v>
      </c>
      <c r="BZ1154">
        <f t="shared" si="275"/>
        <v>-0.19657009570666342</v>
      </c>
      <c r="CA1154">
        <f t="shared" si="274"/>
        <v>-0.13449718289666615</v>
      </c>
      <c r="CB1154">
        <f t="shared" si="274"/>
        <v>-0.31011394532950831</v>
      </c>
      <c r="CC1154">
        <f t="shared" si="274"/>
        <v>-0.17748553263522798</v>
      </c>
      <c r="CD1154">
        <f t="shared" si="274"/>
        <v>3.9185585372814082</v>
      </c>
      <c r="CE1154">
        <f t="shared" si="274"/>
        <v>-0.25381703953656021</v>
      </c>
      <c r="CF1154">
        <f t="shared" si="274"/>
        <v>-0.15071378989543877</v>
      </c>
      <c r="CG1154">
        <f t="shared" si="274"/>
        <v>-0.10861780008030536</v>
      </c>
      <c r="CH1154">
        <f t="shared" si="274"/>
        <v>-0.18882099759926541</v>
      </c>
      <c r="CI1154">
        <f t="shared" si="274"/>
        <v>-0.44619487448339101</v>
      </c>
      <c r="CJ1154">
        <f t="shared" si="274"/>
        <v>-0.16369571079412945</v>
      </c>
      <c r="CK1154">
        <f t="shared" si="274"/>
        <v>-9.7617598250793164E-2</v>
      </c>
      <c r="CL1154">
        <f t="shared" si="274"/>
        <v>-0.2513290785070888</v>
      </c>
      <c r="CM1154">
        <f t="shared" si="274"/>
        <v>-0.23069011945429144</v>
      </c>
      <c r="CN1154">
        <f t="shared" si="274"/>
        <v>-0.28694158180777513</v>
      </c>
      <c r="CO1154">
        <f t="shared" si="274"/>
        <v>-0.13662117757178671</v>
      </c>
      <c r="CP1154">
        <f t="shared" si="281"/>
        <v>-0.22529952388354521</v>
      </c>
      <c r="CQ1154">
        <f t="shared" si="281"/>
        <v>-0.21419160226713194</v>
      </c>
      <c r="CR1154">
        <f t="shared" si="281"/>
        <v>-0.26837784803098957</v>
      </c>
      <c r="CS1154">
        <f t="shared" si="278"/>
        <v>-0.12792901248503974</v>
      </c>
      <c r="CT1154">
        <f t="shared" si="278"/>
        <v>-0.15262944947551418</v>
      </c>
      <c r="CU1154">
        <f t="shared" si="278"/>
        <v>-9.1644382318053288E-2</v>
      </c>
      <c r="CV1154">
        <f t="shared" si="278"/>
        <v>-0.57785152491952818</v>
      </c>
      <c r="CX1154">
        <f t="shared" si="268"/>
        <v>-0.40035895672446287</v>
      </c>
      <c r="CY1154">
        <f t="shared" si="269"/>
        <v>-0.2471434320058252</v>
      </c>
      <c r="CZ1154">
        <f t="shared" si="270"/>
        <v>2.3474997014807472E-2</v>
      </c>
    </row>
    <row r="1155" spans="1:104" x14ac:dyDescent="0.25">
      <c r="A1155">
        <v>1153</v>
      </c>
      <c r="B1155">
        <v>14115</v>
      </c>
      <c r="C1155">
        <v>6</v>
      </c>
      <c r="D1155">
        <v>7</v>
      </c>
      <c r="E1155">
        <v>1956</v>
      </c>
      <c r="F1155">
        <v>2004</v>
      </c>
      <c r="G1155">
        <v>296</v>
      </c>
      <c r="H1155">
        <v>230</v>
      </c>
      <c r="I1155">
        <v>1073</v>
      </c>
      <c r="J1155">
        <v>1811</v>
      </c>
      <c r="K1155">
        <v>0</v>
      </c>
      <c r="L1155">
        <v>1811</v>
      </c>
      <c r="M1155">
        <v>1</v>
      </c>
      <c r="N1155">
        <v>0</v>
      </c>
      <c r="O1155">
        <v>2</v>
      </c>
      <c r="P1155">
        <v>6</v>
      </c>
      <c r="Q1155">
        <v>1</v>
      </c>
      <c r="R1155">
        <v>2</v>
      </c>
      <c r="S1155">
        <v>470</v>
      </c>
      <c r="T1155">
        <v>0</v>
      </c>
      <c r="U1155">
        <v>0</v>
      </c>
      <c r="V1155">
        <v>28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3</v>
      </c>
      <c r="AX1155">
        <v>230000</v>
      </c>
      <c r="BB1155">
        <f t="shared" si="280"/>
        <v>0.42883471326788797</v>
      </c>
      <c r="BC1155">
        <f t="shared" si="279"/>
        <v>-7.2527470093259272E-2</v>
      </c>
      <c r="BD1155">
        <f t="shared" si="279"/>
        <v>1.2890247485058182</v>
      </c>
      <c r="BE1155">
        <f t="shared" si="279"/>
        <v>-0.53136907101056741</v>
      </c>
      <c r="BF1155">
        <f t="shared" si="279"/>
        <v>0.92419768643724554</v>
      </c>
      <c r="BG1155">
        <f t="shared" si="279"/>
        <v>-0.3377631198304516</v>
      </c>
      <c r="BH1155">
        <f t="shared" si="279"/>
        <v>-0.75682536223689822</v>
      </c>
      <c r="BI1155">
        <f t="shared" si="279"/>
        <v>3.7475302978239734E-2</v>
      </c>
      <c r="BJ1155">
        <f t="shared" si="279"/>
        <v>1.7437550115295262</v>
      </c>
      <c r="BK1155">
        <f t="shared" si="279"/>
        <v>-0.78942087648064874</v>
      </c>
      <c r="BL1155">
        <f t="shared" si="279"/>
        <v>0.62903589718242181</v>
      </c>
      <c r="BM1155">
        <f t="shared" si="277"/>
        <v>-1.0396594366417218</v>
      </c>
      <c r="BN1155">
        <f t="shared" si="277"/>
        <v>-0.76924933262188744</v>
      </c>
      <c r="BO1155">
        <f t="shared" si="277"/>
        <v>-1.0605414743596004</v>
      </c>
      <c r="BP1155">
        <f t="shared" si="277"/>
        <v>-0.29793416656059907</v>
      </c>
      <c r="BQ1155">
        <f t="shared" si="277"/>
        <v>0.60872532306641436</v>
      </c>
      <c r="BR1155">
        <f t="shared" si="277"/>
        <v>0.30404081389622228</v>
      </c>
      <c r="BS1155">
        <f t="shared" si="277"/>
        <v>-2.3182276321191721E-2</v>
      </c>
      <c r="BT1155">
        <f t="shared" si="277"/>
        <v>-0.74996294769766236</v>
      </c>
      <c r="BU1155">
        <f t="shared" si="277"/>
        <v>-0.71890322722064026</v>
      </c>
      <c r="BV1155">
        <f t="shared" si="275"/>
        <v>4.1894638327379763</v>
      </c>
      <c r="BW1155">
        <f t="shared" si="275"/>
        <v>-0.10325810958507768</v>
      </c>
      <c r="BX1155">
        <f t="shared" si="275"/>
        <v>-4.71798068532421E-2</v>
      </c>
      <c r="BY1155">
        <f t="shared" si="275"/>
        <v>-0.1059703395244459</v>
      </c>
      <c r="BZ1155">
        <f t="shared" si="275"/>
        <v>-0.19657009570666342</v>
      </c>
      <c r="CA1155">
        <f t="shared" si="274"/>
        <v>-0.13449718289666615</v>
      </c>
      <c r="CB1155">
        <f t="shared" si="274"/>
        <v>-0.31011394532950831</v>
      </c>
      <c r="CC1155">
        <f t="shared" si="274"/>
        <v>5.631131899063142</v>
      </c>
      <c r="CD1155">
        <f t="shared" si="274"/>
        <v>-0.25505410597689637</v>
      </c>
      <c r="CE1155">
        <f t="shared" si="274"/>
        <v>-0.25381703953656021</v>
      </c>
      <c r="CF1155">
        <f t="shared" si="274"/>
        <v>-0.15071378989543877</v>
      </c>
      <c r="CG1155">
        <f t="shared" si="274"/>
        <v>-0.10861780008030536</v>
      </c>
      <c r="CH1155">
        <f t="shared" si="274"/>
        <v>-0.18882099759926541</v>
      </c>
      <c r="CI1155">
        <f t="shared" si="274"/>
        <v>-0.44619487448339101</v>
      </c>
      <c r="CJ1155">
        <f t="shared" si="274"/>
        <v>-0.16369571079412945</v>
      </c>
      <c r="CK1155">
        <f t="shared" si="274"/>
        <v>-9.7617598250793164E-2</v>
      </c>
      <c r="CL1155">
        <f t="shared" si="274"/>
        <v>-0.2513290785070888</v>
      </c>
      <c r="CM1155">
        <f t="shared" si="274"/>
        <v>-0.23069011945429144</v>
      </c>
      <c r="CN1155">
        <f t="shared" si="274"/>
        <v>-0.28694158180777513</v>
      </c>
      <c r="CO1155">
        <f t="shared" si="274"/>
        <v>-0.13662117757178671</v>
      </c>
      <c r="CP1155">
        <f t="shared" si="281"/>
        <v>-0.22529952388354521</v>
      </c>
      <c r="CQ1155">
        <f t="shared" si="281"/>
        <v>-0.21419160226713194</v>
      </c>
      <c r="CR1155">
        <f t="shared" si="281"/>
        <v>-0.26837784803098957</v>
      </c>
      <c r="CS1155">
        <f t="shared" si="278"/>
        <v>-0.12792901248503974</v>
      </c>
      <c r="CT1155">
        <f t="shared" si="278"/>
        <v>-0.15262944947551418</v>
      </c>
      <c r="CU1155">
        <f t="shared" si="278"/>
        <v>-9.1644382318053288E-2</v>
      </c>
      <c r="CV1155">
        <f t="shared" si="278"/>
        <v>-0.57785152491952818</v>
      </c>
      <c r="CX1155">
        <f t="shared" si="268"/>
        <v>0.63690586938528559</v>
      </c>
      <c r="CY1155">
        <f t="shared" si="269"/>
        <v>0.4103559984733719</v>
      </c>
      <c r="CZ1155">
        <f t="shared" si="270"/>
        <v>5.1324844010204762E-2</v>
      </c>
    </row>
    <row r="1156" spans="1:104" x14ac:dyDescent="0.25">
      <c r="A1156">
        <v>1154</v>
      </c>
      <c r="B1156">
        <v>5890</v>
      </c>
      <c r="C1156">
        <v>6</v>
      </c>
      <c r="D1156">
        <v>8</v>
      </c>
      <c r="E1156">
        <v>1930</v>
      </c>
      <c r="F1156">
        <v>2007</v>
      </c>
      <c r="G1156">
        <v>538</v>
      </c>
      <c r="H1156">
        <v>278</v>
      </c>
      <c r="I1156">
        <v>816</v>
      </c>
      <c r="J1156">
        <v>816</v>
      </c>
      <c r="K1156">
        <v>0</v>
      </c>
      <c r="L1156">
        <v>816</v>
      </c>
      <c r="M1156">
        <v>1</v>
      </c>
      <c r="N1156">
        <v>0</v>
      </c>
      <c r="O1156">
        <v>2</v>
      </c>
      <c r="P1156">
        <v>5</v>
      </c>
      <c r="Q1156">
        <v>0</v>
      </c>
      <c r="R1156">
        <v>1</v>
      </c>
      <c r="S1156">
        <v>432</v>
      </c>
      <c r="T1156">
        <v>0</v>
      </c>
      <c r="U1156">
        <v>0</v>
      </c>
      <c r="V1156">
        <v>96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1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3</v>
      </c>
      <c r="AX1156">
        <v>120500</v>
      </c>
      <c r="BB1156">
        <f t="shared" si="280"/>
        <v>-0.48354757688024869</v>
      </c>
      <c r="BC1156">
        <f t="shared" si="279"/>
        <v>-7.2527470093259272E-2</v>
      </c>
      <c r="BD1156">
        <f t="shared" si="279"/>
        <v>2.1897407994803806</v>
      </c>
      <c r="BE1156">
        <f t="shared" si="279"/>
        <v>-1.4000013153535271</v>
      </c>
      <c r="BF1156">
        <f t="shared" si="279"/>
        <v>1.06952871458987</v>
      </c>
      <c r="BG1156">
        <f t="shared" si="279"/>
        <v>0.2144692552597034</v>
      </c>
      <c r="BH1156">
        <f t="shared" si="279"/>
        <v>-0.64857339129857017</v>
      </c>
      <c r="BI1156">
        <f t="shared" si="279"/>
        <v>-0.57830543647168742</v>
      </c>
      <c r="BJ1156">
        <f t="shared" si="279"/>
        <v>-0.9157345829126412</v>
      </c>
      <c r="BK1156">
        <f t="shared" si="279"/>
        <v>-0.78942087648064874</v>
      </c>
      <c r="BL1156">
        <f t="shared" si="279"/>
        <v>-1.4002766348642988</v>
      </c>
      <c r="BM1156">
        <f t="shared" si="277"/>
        <v>-1.0396594366417218</v>
      </c>
      <c r="BN1156">
        <f t="shared" si="277"/>
        <v>-0.76924933262188744</v>
      </c>
      <c r="BO1156">
        <f t="shared" si="277"/>
        <v>-1.0605414743596004</v>
      </c>
      <c r="BP1156">
        <f t="shared" si="277"/>
        <v>-0.92737254661820245</v>
      </c>
      <c r="BQ1156">
        <f t="shared" si="277"/>
        <v>-0.94767465068294066</v>
      </c>
      <c r="BR1156">
        <f t="shared" si="277"/>
        <v>-1.0406114342934585</v>
      </c>
      <c r="BS1156">
        <f t="shared" si="277"/>
        <v>-0.20411195459247403</v>
      </c>
      <c r="BT1156">
        <f t="shared" si="277"/>
        <v>-0.74996294769766236</v>
      </c>
      <c r="BU1156">
        <f t="shared" si="277"/>
        <v>-0.71890322722064026</v>
      </c>
      <c r="BV1156">
        <f t="shared" si="275"/>
        <v>1.2016741969167726</v>
      </c>
      <c r="BW1156">
        <f t="shared" si="275"/>
        <v>-0.10325810958507768</v>
      </c>
      <c r="BX1156">
        <f t="shared" si="275"/>
        <v>-4.71798068532421E-2</v>
      </c>
      <c r="BY1156">
        <f t="shared" si="275"/>
        <v>-0.1059703395244459</v>
      </c>
      <c r="BZ1156">
        <f t="shared" si="275"/>
        <v>-0.19657009570666342</v>
      </c>
      <c r="CA1156">
        <f t="shared" si="274"/>
        <v>-0.13449718289666615</v>
      </c>
      <c r="CB1156">
        <f t="shared" si="274"/>
        <v>-0.31011394532950831</v>
      </c>
      <c r="CC1156">
        <f t="shared" si="274"/>
        <v>-0.17748553263522798</v>
      </c>
      <c r="CD1156">
        <f t="shared" si="274"/>
        <v>-0.25505410597689637</v>
      </c>
      <c r="CE1156">
        <f t="shared" si="274"/>
        <v>-0.25381703953656021</v>
      </c>
      <c r="CF1156">
        <f t="shared" si="274"/>
        <v>6.6314067553993059</v>
      </c>
      <c r="CG1156">
        <f t="shared" si="274"/>
        <v>-0.10861780008030536</v>
      </c>
      <c r="CH1156">
        <f t="shared" si="274"/>
        <v>-0.18882099759926541</v>
      </c>
      <c r="CI1156">
        <f t="shared" si="274"/>
        <v>-0.44619487448339101</v>
      </c>
      <c r="CJ1156">
        <f t="shared" si="274"/>
        <v>-0.16369571079412945</v>
      </c>
      <c r="CK1156">
        <f t="shared" si="274"/>
        <v>-9.7617598250793164E-2</v>
      </c>
      <c r="CL1156">
        <f t="shared" si="274"/>
        <v>-0.2513290785070888</v>
      </c>
      <c r="CM1156">
        <f t="shared" si="274"/>
        <v>-0.23069011945429144</v>
      </c>
      <c r="CN1156">
        <f t="shared" si="274"/>
        <v>-0.28694158180777513</v>
      </c>
      <c r="CO1156">
        <f t="shared" si="274"/>
        <v>-0.13662117757178671</v>
      </c>
      <c r="CP1156">
        <f t="shared" si="281"/>
        <v>-0.22529952388354521</v>
      </c>
      <c r="CQ1156">
        <f t="shared" si="281"/>
        <v>-0.21419160226713194</v>
      </c>
      <c r="CR1156">
        <f t="shared" si="281"/>
        <v>-0.26837784803098957</v>
      </c>
      <c r="CS1156">
        <f t="shared" si="278"/>
        <v>-0.12792901248503974</v>
      </c>
      <c r="CT1156">
        <f t="shared" si="278"/>
        <v>-0.15262944947551418</v>
      </c>
      <c r="CU1156">
        <f t="shared" si="278"/>
        <v>-9.1644382318053288E-2</v>
      </c>
      <c r="CV1156">
        <f t="shared" si="278"/>
        <v>-0.57785152491952818</v>
      </c>
      <c r="CX1156">
        <f t="shared" si="268"/>
        <v>-0.78107788166362146</v>
      </c>
      <c r="CY1156">
        <f t="shared" si="269"/>
        <v>-0.67819454517679234</v>
      </c>
      <c r="CZ1156">
        <f t="shared" si="270"/>
        <v>1.0584980926662105E-2</v>
      </c>
    </row>
    <row r="1157" spans="1:104" x14ac:dyDescent="0.25">
      <c r="A1157">
        <v>1155</v>
      </c>
      <c r="B1157">
        <v>13700</v>
      </c>
      <c r="C1157">
        <v>7</v>
      </c>
      <c r="D1157">
        <v>6</v>
      </c>
      <c r="E1157">
        <v>1965</v>
      </c>
      <c r="F1157">
        <v>1988</v>
      </c>
      <c r="G1157">
        <v>454</v>
      </c>
      <c r="H1157">
        <v>410</v>
      </c>
      <c r="I1157">
        <v>864</v>
      </c>
      <c r="J1157">
        <v>902</v>
      </c>
      <c r="K1157">
        <v>918</v>
      </c>
      <c r="L1157">
        <v>1820</v>
      </c>
      <c r="M1157">
        <v>1</v>
      </c>
      <c r="N1157">
        <v>2</v>
      </c>
      <c r="O1157">
        <v>4</v>
      </c>
      <c r="P1157">
        <v>8</v>
      </c>
      <c r="Q1157">
        <v>2</v>
      </c>
      <c r="R1157">
        <v>2</v>
      </c>
      <c r="S1157">
        <v>492</v>
      </c>
      <c r="T1157">
        <v>60</v>
      </c>
      <c r="U1157">
        <v>84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1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3</v>
      </c>
      <c r="AX1157">
        <v>201800</v>
      </c>
      <c r="BB1157">
        <f t="shared" si="280"/>
        <v>0.38279961899293641</v>
      </c>
      <c r="BC1157">
        <f t="shared" si="279"/>
        <v>0.65274723083933595</v>
      </c>
      <c r="BD1157">
        <f t="shared" si="279"/>
        <v>0.38830869753125574</v>
      </c>
      <c r="BE1157">
        <f t="shared" si="279"/>
        <v>-0.23068867873800436</v>
      </c>
      <c r="BF1157">
        <f t="shared" si="279"/>
        <v>0.14909886962324831</v>
      </c>
      <c r="BG1157">
        <f t="shared" si="279"/>
        <v>2.2785290352376881E-2</v>
      </c>
      <c r="BH1157">
        <f t="shared" si="279"/>
        <v>-0.35088047121816796</v>
      </c>
      <c r="BI1157">
        <f t="shared" si="279"/>
        <v>-0.4632958042008839</v>
      </c>
      <c r="BJ1157">
        <f t="shared" si="279"/>
        <v>-0.68586915062919762</v>
      </c>
      <c r="BK1157">
        <f t="shared" si="279"/>
        <v>1.3533772217635121</v>
      </c>
      <c r="BL1157">
        <f t="shared" si="279"/>
        <v>0.64739148792455292</v>
      </c>
      <c r="BM1157">
        <f t="shared" si="277"/>
        <v>-1.0396594366417218</v>
      </c>
      <c r="BN1157">
        <f t="shared" si="277"/>
        <v>3.1868900922906764</v>
      </c>
      <c r="BO1157">
        <f t="shared" si="277"/>
        <v>1.407428343154661</v>
      </c>
      <c r="BP1157">
        <f t="shared" si="277"/>
        <v>0.96094259355460765</v>
      </c>
      <c r="BQ1157">
        <f t="shared" si="277"/>
        <v>2.165125296815769</v>
      </c>
      <c r="BR1157">
        <f t="shared" si="277"/>
        <v>0.30404081389622228</v>
      </c>
      <c r="BS1157">
        <f t="shared" si="277"/>
        <v>8.1566484783234874E-2</v>
      </c>
      <c r="BT1157">
        <f t="shared" si="277"/>
        <v>-0.26933728249461747</v>
      </c>
      <c r="BU1157">
        <f t="shared" si="277"/>
        <v>0.5773447211165188</v>
      </c>
      <c r="BV1157">
        <f t="shared" si="275"/>
        <v>-0.35717256959863808</v>
      </c>
      <c r="BW1157">
        <f t="shared" si="275"/>
        <v>-0.10325810958507768</v>
      </c>
      <c r="BX1157">
        <f t="shared" si="275"/>
        <v>-4.71798068532421E-2</v>
      </c>
      <c r="BY1157">
        <f t="shared" si="275"/>
        <v>-0.1059703395244459</v>
      </c>
      <c r="BZ1157">
        <f t="shared" si="275"/>
        <v>-0.19657009570666342</v>
      </c>
      <c r="CA1157">
        <f t="shared" si="274"/>
        <v>-0.13449718289666615</v>
      </c>
      <c r="CB1157">
        <f t="shared" si="274"/>
        <v>-0.31011394532950831</v>
      </c>
      <c r="CC1157">
        <f t="shared" si="274"/>
        <v>-0.17748553263522798</v>
      </c>
      <c r="CD1157">
        <f t="shared" si="274"/>
        <v>-0.25505410597689637</v>
      </c>
      <c r="CE1157">
        <f t="shared" si="274"/>
        <v>-0.25381703953656021</v>
      </c>
      <c r="CF1157">
        <f t="shared" si="274"/>
        <v>-0.15071378989543877</v>
      </c>
      <c r="CG1157">
        <f t="shared" si="274"/>
        <v>-0.10861780008030536</v>
      </c>
      <c r="CH1157">
        <f t="shared" si="274"/>
        <v>-0.18882099759926541</v>
      </c>
      <c r="CI1157">
        <f t="shared" si="274"/>
        <v>2.2399281157176252</v>
      </c>
      <c r="CJ1157">
        <f t="shared" si="274"/>
        <v>-0.16369571079412945</v>
      </c>
      <c r="CK1157">
        <f t="shared" si="274"/>
        <v>-9.7617598250793164E-2</v>
      </c>
      <c r="CL1157">
        <f t="shared" si="274"/>
        <v>-0.2513290785070888</v>
      </c>
      <c r="CM1157">
        <f t="shared" si="274"/>
        <v>-0.23069011945429144</v>
      </c>
      <c r="CN1157">
        <f t="shared" ref="CN1157:CU1220" si="282">(AN1157-AN$2)/AN$3</f>
        <v>-0.28694158180777513</v>
      </c>
      <c r="CO1157">
        <f t="shared" si="282"/>
        <v>-0.13662117757178671</v>
      </c>
      <c r="CP1157">
        <f t="shared" si="281"/>
        <v>-0.22529952388354521</v>
      </c>
      <c r="CQ1157">
        <f t="shared" si="281"/>
        <v>-0.21419160226713194</v>
      </c>
      <c r="CR1157">
        <f t="shared" si="281"/>
        <v>-0.26837784803098957</v>
      </c>
      <c r="CS1157">
        <f t="shared" si="278"/>
        <v>-0.12792901248503974</v>
      </c>
      <c r="CT1157">
        <f t="shared" si="278"/>
        <v>-0.15262944947551418</v>
      </c>
      <c r="CU1157">
        <f t="shared" si="278"/>
        <v>-9.1644382318053288E-2</v>
      </c>
      <c r="CV1157">
        <f t="shared" si="278"/>
        <v>-0.57785152491952818</v>
      </c>
      <c r="CX1157">
        <f t="shared" ref="CX1157:CX1220" si="283">(AX1157-AX$2)/AX$3</f>
        <v>0.27172649240282731</v>
      </c>
      <c r="CY1157">
        <f t="shared" si="269"/>
        <v>0.33669205173113947</v>
      </c>
      <c r="CZ1157">
        <f t="shared" si="270"/>
        <v>4.2205238988404468E-3</v>
      </c>
    </row>
    <row r="1158" spans="1:104" x14ac:dyDescent="0.25">
      <c r="A1158">
        <v>1156</v>
      </c>
      <c r="B1158">
        <v>10768</v>
      </c>
      <c r="C1158">
        <v>5</v>
      </c>
      <c r="D1158">
        <v>8</v>
      </c>
      <c r="E1158">
        <v>1976</v>
      </c>
      <c r="F1158">
        <v>2004</v>
      </c>
      <c r="G1158">
        <v>1157</v>
      </c>
      <c r="H1158">
        <v>280</v>
      </c>
      <c r="I1158">
        <v>1437</v>
      </c>
      <c r="J1158">
        <v>1437</v>
      </c>
      <c r="K1158">
        <v>0</v>
      </c>
      <c r="L1158">
        <v>1437</v>
      </c>
      <c r="M1158">
        <v>2</v>
      </c>
      <c r="N1158">
        <v>0</v>
      </c>
      <c r="O1158">
        <v>3</v>
      </c>
      <c r="P1158">
        <v>6</v>
      </c>
      <c r="Q1158">
        <v>1</v>
      </c>
      <c r="R1158">
        <v>2</v>
      </c>
      <c r="S1158">
        <v>528</v>
      </c>
      <c r="T1158">
        <v>0</v>
      </c>
      <c r="U1158">
        <v>21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1</v>
      </c>
      <c r="AV1158">
        <v>4</v>
      </c>
      <c r="AX1158">
        <v>218000</v>
      </c>
      <c r="BB1158">
        <f t="shared" si="280"/>
        <v>5.7558904741953215E-2</v>
      </c>
      <c r="BC1158">
        <f t="shared" si="279"/>
        <v>-0.79780217102585449</v>
      </c>
      <c r="BD1158">
        <f t="shared" si="279"/>
        <v>2.1897407994803806</v>
      </c>
      <c r="BE1158">
        <f t="shared" si="279"/>
        <v>0.13680957848401709</v>
      </c>
      <c r="BF1158">
        <f t="shared" si="279"/>
        <v>0.92419768643724554</v>
      </c>
      <c r="BG1158">
        <f t="shared" si="279"/>
        <v>1.6269975204696452</v>
      </c>
      <c r="BH1158">
        <f t="shared" si="279"/>
        <v>-0.64406289250947313</v>
      </c>
      <c r="BI1158">
        <f t="shared" si="279"/>
        <v>0.90963168103183301</v>
      </c>
      <c r="BJ1158">
        <f t="shared" si="279"/>
        <v>0.74410766648292248</v>
      </c>
      <c r="BK1158">
        <f t="shared" si="279"/>
        <v>-0.78942087648064874</v>
      </c>
      <c r="BL1158">
        <f t="shared" si="279"/>
        <v>-0.13374087365725004</v>
      </c>
      <c r="BM1158">
        <f t="shared" si="277"/>
        <v>0.78965335510324319</v>
      </c>
      <c r="BN1158">
        <f t="shared" si="277"/>
        <v>-0.76924933262188744</v>
      </c>
      <c r="BO1158">
        <f t="shared" si="277"/>
        <v>0.17344343439753029</v>
      </c>
      <c r="BP1158">
        <f t="shared" si="277"/>
        <v>-0.29793416656059907</v>
      </c>
      <c r="BQ1158">
        <f t="shared" si="277"/>
        <v>0.60872532306641436</v>
      </c>
      <c r="BR1158">
        <f t="shared" si="277"/>
        <v>0.30404081389622228</v>
      </c>
      <c r="BS1158">
        <f t="shared" si="277"/>
        <v>0.25297354840866021</v>
      </c>
      <c r="BT1158">
        <f t="shared" si="277"/>
        <v>-0.74996294769766236</v>
      </c>
      <c r="BU1158">
        <f t="shared" si="277"/>
        <v>-0.39484124013635052</v>
      </c>
      <c r="BV1158">
        <f t="shared" si="275"/>
        <v>-0.35717256959863808</v>
      </c>
      <c r="BW1158">
        <f t="shared" si="275"/>
        <v>-0.10325810958507768</v>
      </c>
      <c r="BX1158">
        <f t="shared" si="275"/>
        <v>-4.71798068532421E-2</v>
      </c>
      <c r="BY1158">
        <f t="shared" si="275"/>
        <v>-0.1059703395244459</v>
      </c>
      <c r="BZ1158">
        <f t="shared" si="275"/>
        <v>-0.19657009570666342</v>
      </c>
      <c r="CA1158">
        <f t="shared" si="275"/>
        <v>-0.13449718289666615</v>
      </c>
      <c r="CB1158">
        <f t="shared" si="275"/>
        <v>-0.31011394532950831</v>
      </c>
      <c r="CC1158">
        <f t="shared" si="275"/>
        <v>-0.17748553263522798</v>
      </c>
      <c r="CD1158">
        <f t="shared" si="275"/>
        <v>-0.25505410597689637</v>
      </c>
      <c r="CE1158">
        <f t="shared" si="275"/>
        <v>-0.25381703953656021</v>
      </c>
      <c r="CF1158">
        <f t="shared" si="275"/>
        <v>-0.15071378989543877</v>
      </c>
      <c r="CG1158">
        <f t="shared" si="275"/>
        <v>-0.10861780008030536</v>
      </c>
      <c r="CH1158">
        <f t="shared" si="275"/>
        <v>-0.18882099759926541</v>
      </c>
      <c r="CI1158">
        <f t="shared" si="275"/>
        <v>-0.44619487448339101</v>
      </c>
      <c r="CJ1158">
        <f t="shared" si="275"/>
        <v>-0.16369571079412945</v>
      </c>
      <c r="CK1158">
        <f t="shared" si="275"/>
        <v>-9.7617598250793164E-2</v>
      </c>
      <c r="CL1158">
        <f t="shared" ref="CL1158:CU1221" si="284">(AL1158-AL$2)/AL$3</f>
        <v>-0.2513290785070888</v>
      </c>
      <c r="CM1158">
        <f t="shared" si="284"/>
        <v>-0.23069011945429144</v>
      </c>
      <c r="CN1158">
        <f t="shared" si="282"/>
        <v>-0.28694158180777513</v>
      </c>
      <c r="CO1158">
        <f t="shared" si="282"/>
        <v>-0.13662117757178671</v>
      </c>
      <c r="CP1158">
        <f t="shared" si="281"/>
        <v>-0.22529952388354521</v>
      </c>
      <c r="CQ1158">
        <f t="shared" si="281"/>
        <v>-0.21419160226713194</v>
      </c>
      <c r="CR1158">
        <f t="shared" si="281"/>
        <v>-0.26837784803098957</v>
      </c>
      <c r="CS1158">
        <f t="shared" si="278"/>
        <v>-0.12792901248503974</v>
      </c>
      <c r="CT1158">
        <f t="shared" si="278"/>
        <v>-0.15262944947551418</v>
      </c>
      <c r="CU1158">
        <f t="shared" si="278"/>
        <v>10.905681495848341</v>
      </c>
      <c r="CV1158">
        <f t="shared" si="278"/>
        <v>0.58430796653874073</v>
      </c>
      <c r="CX1158">
        <f t="shared" si="283"/>
        <v>0.48151038981828204</v>
      </c>
      <c r="CY1158">
        <f t="shared" ref="CY1158:CY1221" si="285">$BA$3+SUMPRODUCT($BB$3:$CV$3,BB1158:CV1158)</f>
        <v>0.2128243322105762</v>
      </c>
      <c r="CZ1158">
        <f t="shared" ref="CZ1158:CZ1221" si="286">(CY1158-CX1158)^2</f>
        <v>7.2192197552771398E-2</v>
      </c>
    </row>
    <row r="1159" spans="1:104" x14ac:dyDescent="0.25">
      <c r="A1159">
        <v>1157</v>
      </c>
      <c r="B1159">
        <v>9350</v>
      </c>
      <c r="C1159">
        <v>5</v>
      </c>
      <c r="D1159">
        <v>8</v>
      </c>
      <c r="E1159">
        <v>1965</v>
      </c>
      <c r="F1159">
        <v>1999</v>
      </c>
      <c r="G1159">
        <v>633</v>
      </c>
      <c r="H1159">
        <v>586</v>
      </c>
      <c r="I1159">
        <v>1219</v>
      </c>
      <c r="J1159">
        <v>1265</v>
      </c>
      <c r="K1159">
        <v>0</v>
      </c>
      <c r="L1159">
        <v>1265</v>
      </c>
      <c r="M1159">
        <v>2</v>
      </c>
      <c r="N1159">
        <v>0</v>
      </c>
      <c r="O1159">
        <v>3</v>
      </c>
      <c r="P1159">
        <v>6</v>
      </c>
      <c r="Q1159">
        <v>1</v>
      </c>
      <c r="R1159">
        <v>2</v>
      </c>
      <c r="S1159">
        <v>502</v>
      </c>
      <c r="T1159">
        <v>0</v>
      </c>
      <c r="U1159">
        <v>92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1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3</v>
      </c>
      <c r="AX1159">
        <v>179900</v>
      </c>
      <c r="BB1159">
        <f t="shared" si="280"/>
        <v>-9.9736911358965674E-2</v>
      </c>
      <c r="BC1159">
        <f t="shared" si="279"/>
        <v>-0.79780217102585449</v>
      </c>
      <c r="BD1159">
        <f t="shared" si="279"/>
        <v>2.1897407994803806</v>
      </c>
      <c r="BE1159">
        <f t="shared" si="279"/>
        <v>-0.23068867873800436</v>
      </c>
      <c r="BF1159">
        <f t="shared" si="279"/>
        <v>0.68197930618287139</v>
      </c>
      <c r="BG1159">
        <f t="shared" si="279"/>
        <v>0.43125469176203696</v>
      </c>
      <c r="BH1159">
        <f t="shared" si="279"/>
        <v>4.604342222236836E-2</v>
      </c>
      <c r="BI1159">
        <f t="shared" si="279"/>
        <v>0.38729626780193377</v>
      </c>
      <c r="BJ1159">
        <f t="shared" si="279"/>
        <v>0.28437680191603526</v>
      </c>
      <c r="BK1159">
        <f t="shared" si="279"/>
        <v>-0.78942087648064874</v>
      </c>
      <c r="BL1159">
        <f t="shared" si="279"/>
        <v>-0.48453660784020075</v>
      </c>
      <c r="BM1159">
        <f t="shared" si="277"/>
        <v>0.78965335510324319</v>
      </c>
      <c r="BN1159">
        <f t="shared" si="277"/>
        <v>-0.76924933262188744</v>
      </c>
      <c r="BO1159">
        <f t="shared" si="277"/>
        <v>0.17344343439753029</v>
      </c>
      <c r="BP1159">
        <f t="shared" si="277"/>
        <v>-0.29793416656059907</v>
      </c>
      <c r="BQ1159">
        <f t="shared" si="277"/>
        <v>0.60872532306641436</v>
      </c>
      <c r="BR1159">
        <f t="shared" si="277"/>
        <v>0.30404081389622228</v>
      </c>
      <c r="BS1159">
        <f t="shared" si="277"/>
        <v>0.12917955801251968</v>
      </c>
      <c r="BT1159">
        <f t="shared" si="277"/>
        <v>-0.74996294769766236</v>
      </c>
      <c r="BU1159">
        <f t="shared" si="277"/>
        <v>0.70079690667243866</v>
      </c>
      <c r="BV1159">
        <f t="shared" si="275"/>
        <v>-0.35717256959863808</v>
      </c>
      <c r="BW1159">
        <f t="shared" si="275"/>
        <v>-0.10325810958507768</v>
      </c>
      <c r="BX1159">
        <f t="shared" si="275"/>
        <v>-4.71798068532421E-2</v>
      </c>
      <c r="BY1159">
        <f t="shared" si="275"/>
        <v>-0.1059703395244459</v>
      </c>
      <c r="BZ1159">
        <f t="shared" si="275"/>
        <v>-0.19657009570666342</v>
      </c>
      <c r="CA1159">
        <f t="shared" si="275"/>
        <v>-0.13449718289666615</v>
      </c>
      <c r="CB1159">
        <f t="shared" si="275"/>
        <v>-0.31011394532950831</v>
      </c>
      <c r="CC1159">
        <f t="shared" si="275"/>
        <v>-0.17748553263522798</v>
      </c>
      <c r="CD1159">
        <f t="shared" si="275"/>
        <v>-0.25505410597689637</v>
      </c>
      <c r="CE1159">
        <f t="shared" si="275"/>
        <v>-0.25381703953656021</v>
      </c>
      <c r="CF1159">
        <f t="shared" si="275"/>
        <v>-0.15071378989543877</v>
      </c>
      <c r="CG1159">
        <f t="shared" si="275"/>
        <v>-0.10861780008030536</v>
      </c>
      <c r="CH1159">
        <f t="shared" si="275"/>
        <v>-0.18882099759926541</v>
      </c>
      <c r="CI1159">
        <f t="shared" si="275"/>
        <v>2.2399281157176252</v>
      </c>
      <c r="CJ1159">
        <f t="shared" si="275"/>
        <v>-0.16369571079412945</v>
      </c>
      <c r="CK1159">
        <f t="shared" si="275"/>
        <v>-9.7617598250793164E-2</v>
      </c>
      <c r="CL1159">
        <f t="shared" si="284"/>
        <v>-0.2513290785070888</v>
      </c>
      <c r="CM1159">
        <f t="shared" si="284"/>
        <v>-0.23069011945429144</v>
      </c>
      <c r="CN1159">
        <f t="shared" si="282"/>
        <v>-0.28694158180777513</v>
      </c>
      <c r="CO1159">
        <f t="shared" si="282"/>
        <v>-0.13662117757178671</v>
      </c>
      <c r="CP1159">
        <f t="shared" si="281"/>
        <v>-0.22529952388354521</v>
      </c>
      <c r="CQ1159">
        <f t="shared" si="281"/>
        <v>-0.21419160226713194</v>
      </c>
      <c r="CR1159">
        <f t="shared" si="281"/>
        <v>-0.26837784803098957</v>
      </c>
      <c r="CS1159">
        <f t="shared" si="278"/>
        <v>-0.12792901248503974</v>
      </c>
      <c r="CT1159">
        <f t="shared" si="278"/>
        <v>-0.15262944947551418</v>
      </c>
      <c r="CU1159">
        <f t="shared" si="278"/>
        <v>-9.1644382318053288E-2</v>
      </c>
      <c r="CV1159">
        <f t="shared" si="278"/>
        <v>-0.57785152491952818</v>
      </c>
      <c r="CX1159">
        <f t="shared" si="283"/>
        <v>-1.1870257806954103E-2</v>
      </c>
      <c r="CY1159">
        <f t="shared" si="285"/>
        <v>-0.17313516539470686</v>
      </c>
      <c r="CZ1159">
        <f t="shared" si="286"/>
        <v>2.6006370419286433E-2</v>
      </c>
    </row>
    <row r="1160" spans="1:104" x14ac:dyDescent="0.25">
      <c r="A1160">
        <v>1158</v>
      </c>
      <c r="B1160">
        <v>5001</v>
      </c>
      <c r="C1160">
        <v>7</v>
      </c>
      <c r="D1160">
        <v>5</v>
      </c>
      <c r="E1160">
        <v>2007</v>
      </c>
      <c r="F1160">
        <v>2008</v>
      </c>
      <c r="G1160">
        <v>904</v>
      </c>
      <c r="H1160">
        <v>410</v>
      </c>
      <c r="I1160">
        <v>1314</v>
      </c>
      <c r="J1160">
        <v>1314</v>
      </c>
      <c r="K1160">
        <v>0</v>
      </c>
      <c r="L1160">
        <v>1314</v>
      </c>
      <c r="M1160">
        <v>2</v>
      </c>
      <c r="N1160">
        <v>0</v>
      </c>
      <c r="O1160">
        <v>2</v>
      </c>
      <c r="P1160">
        <v>6</v>
      </c>
      <c r="Q1160">
        <v>1</v>
      </c>
      <c r="R1160">
        <v>2</v>
      </c>
      <c r="S1160">
        <v>626</v>
      </c>
      <c r="T1160">
        <v>172</v>
      </c>
      <c r="U1160">
        <v>62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1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4</v>
      </c>
      <c r="AX1160">
        <v>230000</v>
      </c>
      <c r="BB1160">
        <f t="shared" si="280"/>
        <v>-0.58216251377285577</v>
      </c>
      <c r="BC1160">
        <f t="shared" si="279"/>
        <v>0.65274723083933595</v>
      </c>
      <c r="BD1160">
        <f t="shared" si="279"/>
        <v>-0.51240735344330679</v>
      </c>
      <c r="BE1160">
        <f t="shared" si="279"/>
        <v>1.1724864852006229</v>
      </c>
      <c r="BF1160">
        <f t="shared" si="279"/>
        <v>1.1179723906407448</v>
      </c>
      <c r="BG1160">
        <f t="shared" si="279"/>
        <v>1.0496636737844833</v>
      </c>
      <c r="BH1160">
        <f t="shared" si="279"/>
        <v>-0.35088047121816796</v>
      </c>
      <c r="BI1160">
        <f t="shared" si="279"/>
        <v>0.61491949833789905</v>
      </c>
      <c r="BJ1160">
        <f t="shared" si="279"/>
        <v>0.41534664124032289</v>
      </c>
      <c r="BK1160">
        <f t="shared" si="279"/>
        <v>-0.78942087648064874</v>
      </c>
      <c r="BL1160">
        <f t="shared" si="279"/>
        <v>-0.38460061379970895</v>
      </c>
      <c r="BM1160">
        <f t="shared" si="277"/>
        <v>0.78965335510324319</v>
      </c>
      <c r="BN1160">
        <f t="shared" si="277"/>
        <v>-0.76924933262188744</v>
      </c>
      <c r="BO1160">
        <f t="shared" si="277"/>
        <v>-1.0605414743596004</v>
      </c>
      <c r="BP1160">
        <f t="shared" si="277"/>
        <v>-0.29793416656059907</v>
      </c>
      <c r="BQ1160">
        <f t="shared" si="277"/>
        <v>0.60872532306641436</v>
      </c>
      <c r="BR1160">
        <f t="shared" si="277"/>
        <v>0.30404081389622228</v>
      </c>
      <c r="BS1160">
        <f t="shared" si="277"/>
        <v>0.71958166605565133</v>
      </c>
      <c r="BT1160">
        <f t="shared" si="277"/>
        <v>0.62783062588439964</v>
      </c>
      <c r="BU1160">
        <f t="shared" si="277"/>
        <v>0.23785121083773902</v>
      </c>
      <c r="BV1160">
        <f t="shared" si="275"/>
        <v>-0.35717256959863808</v>
      </c>
      <c r="BW1160">
        <f t="shared" si="275"/>
        <v>-0.10325810958507768</v>
      </c>
      <c r="BX1160">
        <f t="shared" si="275"/>
        <v>-4.71798068532421E-2</v>
      </c>
      <c r="BY1160">
        <f t="shared" si="275"/>
        <v>-0.1059703395244459</v>
      </c>
      <c r="BZ1160">
        <f t="shared" si="275"/>
        <v>-0.19657009570666342</v>
      </c>
      <c r="CA1160">
        <f t="shared" si="275"/>
        <v>-0.13449718289666615</v>
      </c>
      <c r="CB1160">
        <f t="shared" si="275"/>
        <v>-0.31011394532950831</v>
      </c>
      <c r="CC1160">
        <f t="shared" si="275"/>
        <v>-0.17748553263522798</v>
      </c>
      <c r="CD1160">
        <f t="shared" si="275"/>
        <v>-0.25505410597689637</v>
      </c>
      <c r="CE1160">
        <f t="shared" si="275"/>
        <v>-0.25381703953656021</v>
      </c>
      <c r="CF1160">
        <f t="shared" si="275"/>
        <v>-0.15071378989543877</v>
      </c>
      <c r="CG1160">
        <f t="shared" si="275"/>
        <v>-0.10861780008030536</v>
      </c>
      <c r="CH1160">
        <f t="shared" si="275"/>
        <v>-0.18882099759926541</v>
      </c>
      <c r="CI1160">
        <f t="shared" si="275"/>
        <v>-0.44619487448339101</v>
      </c>
      <c r="CJ1160">
        <f t="shared" si="275"/>
        <v>-0.16369571079412945</v>
      </c>
      <c r="CK1160">
        <f t="shared" si="275"/>
        <v>-9.7617598250793164E-2</v>
      </c>
      <c r="CL1160">
        <f t="shared" si="284"/>
        <v>3.9766367281542188</v>
      </c>
      <c r="CM1160">
        <f t="shared" si="284"/>
        <v>-0.23069011945429144</v>
      </c>
      <c r="CN1160">
        <f t="shared" si="282"/>
        <v>-0.28694158180777513</v>
      </c>
      <c r="CO1160">
        <f t="shared" si="282"/>
        <v>-0.13662117757178671</v>
      </c>
      <c r="CP1160">
        <f t="shared" si="281"/>
        <v>-0.22529952388354521</v>
      </c>
      <c r="CQ1160">
        <f t="shared" si="281"/>
        <v>-0.21419160226713194</v>
      </c>
      <c r="CR1160">
        <f t="shared" si="281"/>
        <v>-0.26837784803098957</v>
      </c>
      <c r="CS1160">
        <f t="shared" si="278"/>
        <v>-0.12792901248503974</v>
      </c>
      <c r="CT1160">
        <f t="shared" si="278"/>
        <v>-0.15262944947551418</v>
      </c>
      <c r="CU1160">
        <f t="shared" si="278"/>
        <v>-9.1644382318053288E-2</v>
      </c>
      <c r="CV1160">
        <f t="shared" si="278"/>
        <v>0.58430796653874073</v>
      </c>
      <c r="CX1160">
        <f t="shared" si="283"/>
        <v>0.63690586938528559</v>
      </c>
      <c r="CY1160">
        <f t="shared" si="285"/>
        <v>0.92957472227257132</v>
      </c>
      <c r="CZ1160">
        <f t="shared" si="286"/>
        <v>8.5655057450359687E-2</v>
      </c>
    </row>
    <row r="1161" spans="1:104" x14ac:dyDescent="0.25">
      <c r="A1161">
        <v>1159</v>
      </c>
      <c r="B1161">
        <v>11932</v>
      </c>
      <c r="C1161">
        <v>8</v>
      </c>
      <c r="D1161">
        <v>5</v>
      </c>
      <c r="E1161">
        <v>2007</v>
      </c>
      <c r="F1161">
        <v>2008</v>
      </c>
      <c r="G1161">
        <v>0</v>
      </c>
      <c r="H1161">
        <v>1580</v>
      </c>
      <c r="I1161">
        <v>1580</v>
      </c>
      <c r="J1161">
        <v>1580</v>
      </c>
      <c r="K1161">
        <v>0</v>
      </c>
      <c r="L1161">
        <v>1580</v>
      </c>
      <c r="M1161">
        <v>2</v>
      </c>
      <c r="N1161">
        <v>0</v>
      </c>
      <c r="O1161">
        <v>3</v>
      </c>
      <c r="P1161">
        <v>7</v>
      </c>
      <c r="Q1161">
        <v>0</v>
      </c>
      <c r="R1161">
        <v>3</v>
      </c>
      <c r="S1161">
        <v>830</v>
      </c>
      <c r="T1161">
        <v>0</v>
      </c>
      <c r="U1161">
        <v>24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1</v>
      </c>
      <c r="AS1161">
        <v>0</v>
      </c>
      <c r="AT1161">
        <v>0</v>
      </c>
      <c r="AU1161">
        <v>0</v>
      </c>
      <c r="AV1161">
        <v>4</v>
      </c>
      <c r="AX1161">
        <v>235128</v>
      </c>
      <c r="BB1161">
        <f t="shared" si="280"/>
        <v>0.1866790245878415</v>
      </c>
      <c r="BC1161">
        <f t="shared" si="279"/>
        <v>1.3780219317719313</v>
      </c>
      <c r="BD1161">
        <f t="shared" si="279"/>
        <v>-0.51240735344330679</v>
      </c>
      <c r="BE1161">
        <f t="shared" si="279"/>
        <v>1.1724864852006229</v>
      </c>
      <c r="BF1161">
        <f t="shared" si="279"/>
        <v>1.1179723906407448</v>
      </c>
      <c r="BG1161">
        <f t="shared" si="279"/>
        <v>-1.0132209009324593</v>
      </c>
      <c r="BH1161">
        <f t="shared" si="279"/>
        <v>2.2877613204035789</v>
      </c>
      <c r="BI1161">
        <f t="shared" si="279"/>
        <v>1.2522645438386018</v>
      </c>
      <c r="BJ1161">
        <f t="shared" si="279"/>
        <v>1.1263257690007416</v>
      </c>
      <c r="BK1161">
        <f t="shared" si="279"/>
        <v>-0.78942087648064874</v>
      </c>
      <c r="BL1161">
        <f t="shared" si="279"/>
        <v>0.15790906813438918</v>
      </c>
      <c r="BM1161">
        <f t="shared" si="277"/>
        <v>0.78965335510324319</v>
      </c>
      <c r="BN1161">
        <f t="shared" si="277"/>
        <v>-0.76924933262188744</v>
      </c>
      <c r="BO1161">
        <f t="shared" si="277"/>
        <v>0.17344343439753029</v>
      </c>
      <c r="BP1161">
        <f t="shared" si="277"/>
        <v>0.33150421349700426</v>
      </c>
      <c r="BQ1161">
        <f t="shared" si="277"/>
        <v>-0.94767465068294066</v>
      </c>
      <c r="BR1161">
        <f t="shared" si="277"/>
        <v>1.648693062085903</v>
      </c>
      <c r="BS1161">
        <f t="shared" si="277"/>
        <v>1.6908883599330615</v>
      </c>
      <c r="BT1161">
        <f t="shared" si="277"/>
        <v>-0.74996294769766236</v>
      </c>
      <c r="BU1161">
        <f t="shared" si="277"/>
        <v>-0.34854667055288052</v>
      </c>
      <c r="BV1161">
        <f t="shared" si="275"/>
        <v>-0.35717256959863808</v>
      </c>
      <c r="BW1161">
        <f t="shared" si="275"/>
        <v>-0.10325810958507768</v>
      </c>
      <c r="BX1161">
        <f t="shared" si="275"/>
        <v>-4.71798068532421E-2</v>
      </c>
      <c r="BY1161">
        <f t="shared" si="275"/>
        <v>-0.1059703395244459</v>
      </c>
      <c r="BZ1161">
        <f t="shared" si="275"/>
        <v>-0.19657009570666342</v>
      </c>
      <c r="CA1161">
        <f t="shared" si="275"/>
        <v>-0.13449718289666615</v>
      </c>
      <c r="CB1161">
        <f t="shared" si="275"/>
        <v>-0.31011394532950831</v>
      </c>
      <c r="CC1161">
        <f t="shared" si="275"/>
        <v>-0.17748553263522798</v>
      </c>
      <c r="CD1161">
        <f t="shared" si="275"/>
        <v>-0.25505410597689637</v>
      </c>
      <c r="CE1161">
        <f t="shared" si="275"/>
        <v>-0.25381703953656021</v>
      </c>
      <c r="CF1161">
        <f t="shared" si="275"/>
        <v>-0.15071378989543877</v>
      </c>
      <c r="CG1161">
        <f t="shared" si="275"/>
        <v>-0.10861780008030536</v>
      </c>
      <c r="CH1161">
        <f t="shared" si="275"/>
        <v>-0.18882099759926541</v>
      </c>
      <c r="CI1161">
        <f t="shared" si="275"/>
        <v>-0.44619487448339101</v>
      </c>
      <c r="CJ1161">
        <f t="shared" si="275"/>
        <v>-0.16369571079412945</v>
      </c>
      <c r="CK1161">
        <f t="shared" si="275"/>
        <v>-9.7617598250793164E-2</v>
      </c>
      <c r="CL1161">
        <f t="shared" si="284"/>
        <v>-0.2513290785070888</v>
      </c>
      <c r="CM1161">
        <f t="shared" si="284"/>
        <v>-0.23069011945429144</v>
      </c>
      <c r="CN1161">
        <f t="shared" si="282"/>
        <v>-0.28694158180777513</v>
      </c>
      <c r="CO1161">
        <f t="shared" si="282"/>
        <v>-0.13662117757178671</v>
      </c>
      <c r="CP1161">
        <f t="shared" si="281"/>
        <v>-0.22529952388354521</v>
      </c>
      <c r="CQ1161">
        <f t="shared" si="281"/>
        <v>-0.21419160226713194</v>
      </c>
      <c r="CR1161">
        <f t="shared" si="281"/>
        <v>3.7240198912729876</v>
      </c>
      <c r="CS1161">
        <f t="shared" si="278"/>
        <v>-0.12792901248503974</v>
      </c>
      <c r="CT1161">
        <f t="shared" si="278"/>
        <v>-0.15262944947551418</v>
      </c>
      <c r="CU1161">
        <f t="shared" si="278"/>
        <v>-9.1644382318053288E-2</v>
      </c>
      <c r="CV1161">
        <f t="shared" si="278"/>
        <v>0.58430796653874073</v>
      </c>
      <c r="CX1161">
        <f t="shared" si="283"/>
        <v>0.70331153765358501</v>
      </c>
      <c r="CY1161">
        <f t="shared" si="285"/>
        <v>0.73978073364169905</v>
      </c>
      <c r="CZ1161">
        <f t="shared" si="286"/>
        <v>1.3300022560194735E-3</v>
      </c>
    </row>
    <row r="1162" spans="1:104" x14ac:dyDescent="0.25">
      <c r="A1162">
        <v>1160</v>
      </c>
      <c r="B1162">
        <v>9120</v>
      </c>
      <c r="C1162">
        <v>6</v>
      </c>
      <c r="D1162">
        <v>6</v>
      </c>
      <c r="E1162">
        <v>1974</v>
      </c>
      <c r="F1162">
        <v>1974</v>
      </c>
      <c r="G1162">
        <v>442</v>
      </c>
      <c r="H1162">
        <v>459</v>
      </c>
      <c r="I1162">
        <v>901</v>
      </c>
      <c r="J1162">
        <v>943</v>
      </c>
      <c r="K1162">
        <v>933</v>
      </c>
      <c r="L1162">
        <v>1876</v>
      </c>
      <c r="M1162">
        <v>2</v>
      </c>
      <c r="N1162">
        <v>1</v>
      </c>
      <c r="O1162">
        <v>4</v>
      </c>
      <c r="P1162">
        <v>8</v>
      </c>
      <c r="Q1162">
        <v>1</v>
      </c>
      <c r="R1162">
        <v>2</v>
      </c>
      <c r="S1162">
        <v>540</v>
      </c>
      <c r="T1162">
        <v>0</v>
      </c>
      <c r="U1162">
        <v>69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1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3</v>
      </c>
      <c r="AX1162">
        <v>185000</v>
      </c>
      <c r="BB1162">
        <f t="shared" si="280"/>
        <v>-0.12525033710170991</v>
      </c>
      <c r="BC1162">
        <f t="shared" si="279"/>
        <v>-7.2527470093259272E-2</v>
      </c>
      <c r="BD1162">
        <f t="shared" si="279"/>
        <v>0.38830869753125574</v>
      </c>
      <c r="BE1162">
        <f t="shared" si="279"/>
        <v>6.9991713534558631E-2</v>
      </c>
      <c r="BF1162">
        <f t="shared" si="279"/>
        <v>-0.52911259508899922</v>
      </c>
      <c r="BG1162">
        <f t="shared" si="279"/>
        <v>-4.5981332058126229E-3</v>
      </c>
      <c r="BH1162">
        <f t="shared" si="279"/>
        <v>-0.24037325088529135</v>
      </c>
      <c r="BI1162">
        <f t="shared" si="279"/>
        <v>-0.37464254599213953</v>
      </c>
      <c r="BJ1162">
        <f t="shared" si="279"/>
        <v>-0.57628214221499774</v>
      </c>
      <c r="BK1162">
        <f t="shared" si="279"/>
        <v>1.388390262584495</v>
      </c>
      <c r="BL1162">
        <f t="shared" si="279"/>
        <v>0.76160405254225783</v>
      </c>
      <c r="BM1162">
        <f t="shared" si="277"/>
        <v>0.78965335510324319</v>
      </c>
      <c r="BN1162">
        <f t="shared" si="277"/>
        <v>1.2088203798343946</v>
      </c>
      <c r="BO1162">
        <f t="shared" si="277"/>
        <v>1.407428343154661</v>
      </c>
      <c r="BP1162">
        <f t="shared" si="277"/>
        <v>0.96094259355460765</v>
      </c>
      <c r="BQ1162">
        <f t="shared" si="277"/>
        <v>0.60872532306641436</v>
      </c>
      <c r="BR1162">
        <f t="shared" si="277"/>
        <v>0.30404081389622228</v>
      </c>
      <c r="BS1162">
        <f t="shared" si="277"/>
        <v>0.31010923628380199</v>
      </c>
      <c r="BT1162">
        <f t="shared" si="277"/>
        <v>-0.74996294769766236</v>
      </c>
      <c r="BU1162">
        <f t="shared" si="277"/>
        <v>0.34587187319916896</v>
      </c>
      <c r="BV1162">
        <f t="shared" si="275"/>
        <v>-0.35717256959863808</v>
      </c>
      <c r="BW1162">
        <f t="shared" si="275"/>
        <v>-0.10325810958507768</v>
      </c>
      <c r="BX1162">
        <f t="shared" si="275"/>
        <v>-4.71798068532421E-2</v>
      </c>
      <c r="BY1162">
        <f t="shared" si="275"/>
        <v>-0.1059703395244459</v>
      </c>
      <c r="BZ1162">
        <f t="shared" si="275"/>
        <v>-0.19657009570666342</v>
      </c>
      <c r="CA1162">
        <f t="shared" si="275"/>
        <v>-0.13449718289666615</v>
      </c>
      <c r="CB1162">
        <f t="shared" si="275"/>
        <v>-0.31011394532950831</v>
      </c>
      <c r="CC1162">
        <f t="shared" si="275"/>
        <v>-0.17748553263522798</v>
      </c>
      <c r="CD1162">
        <f t="shared" si="275"/>
        <v>-0.25505410597689637</v>
      </c>
      <c r="CE1162">
        <f t="shared" si="275"/>
        <v>-0.25381703953656021</v>
      </c>
      <c r="CF1162">
        <f t="shared" si="275"/>
        <v>-0.15071378989543877</v>
      </c>
      <c r="CG1162">
        <f t="shared" ref="CG1162:CK1212" si="287">(AG1162-AG$2)/AG$3</f>
        <v>-0.10861780008030536</v>
      </c>
      <c r="CH1162">
        <f t="shared" si="287"/>
        <v>-0.18882099759926541</v>
      </c>
      <c r="CI1162">
        <f t="shared" si="287"/>
        <v>-0.44619487448339101</v>
      </c>
      <c r="CJ1162">
        <f t="shared" si="287"/>
        <v>-0.16369571079412945</v>
      </c>
      <c r="CK1162">
        <f t="shared" si="287"/>
        <v>-9.7617598250793164E-2</v>
      </c>
      <c r="CL1162">
        <f t="shared" si="284"/>
        <v>-0.2513290785070888</v>
      </c>
      <c r="CM1162">
        <f t="shared" si="284"/>
        <v>4.3324111444767475</v>
      </c>
      <c r="CN1162">
        <f t="shared" si="282"/>
        <v>-0.28694158180777513</v>
      </c>
      <c r="CO1162">
        <f t="shared" si="282"/>
        <v>-0.13662117757178671</v>
      </c>
      <c r="CP1162">
        <f t="shared" si="281"/>
        <v>-0.22529952388354521</v>
      </c>
      <c r="CQ1162">
        <f t="shared" si="281"/>
        <v>-0.21419160226713194</v>
      </c>
      <c r="CR1162">
        <f t="shared" si="281"/>
        <v>-0.26837784803098957</v>
      </c>
      <c r="CS1162">
        <f t="shared" si="278"/>
        <v>-0.12792901248503974</v>
      </c>
      <c r="CT1162">
        <f t="shared" si="278"/>
        <v>-0.15262944947551418</v>
      </c>
      <c r="CU1162">
        <f t="shared" si="278"/>
        <v>-9.1644382318053288E-2</v>
      </c>
      <c r="CV1162">
        <f t="shared" si="278"/>
        <v>-0.57785152491952818</v>
      </c>
      <c r="CX1162">
        <f t="shared" si="283"/>
        <v>5.417282100902239E-2</v>
      </c>
      <c r="CY1162">
        <f t="shared" si="285"/>
        <v>4.2007893793907347E-2</v>
      </c>
      <c r="CZ1162">
        <f t="shared" si="286"/>
        <v>1.4798545414904663E-4</v>
      </c>
    </row>
    <row r="1163" spans="1:104" x14ac:dyDescent="0.25">
      <c r="A1163">
        <v>1161</v>
      </c>
      <c r="B1163">
        <v>2280</v>
      </c>
      <c r="C1163">
        <v>6</v>
      </c>
      <c r="D1163">
        <v>5</v>
      </c>
      <c r="E1163">
        <v>1978</v>
      </c>
      <c r="F1163">
        <v>1978</v>
      </c>
      <c r="G1163">
        <v>311</v>
      </c>
      <c r="H1163">
        <v>544</v>
      </c>
      <c r="I1163">
        <v>855</v>
      </c>
      <c r="J1163">
        <v>855</v>
      </c>
      <c r="K1163">
        <v>601</v>
      </c>
      <c r="L1163">
        <v>1456</v>
      </c>
      <c r="M1163">
        <v>2</v>
      </c>
      <c r="N1163">
        <v>1</v>
      </c>
      <c r="O1163">
        <v>3</v>
      </c>
      <c r="P1163">
        <v>7</v>
      </c>
      <c r="Q1163">
        <v>1</v>
      </c>
      <c r="R1163">
        <v>2</v>
      </c>
      <c r="S1163">
        <v>440</v>
      </c>
      <c r="T1163">
        <v>26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1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4</v>
      </c>
      <c r="AX1163">
        <v>146000</v>
      </c>
      <c r="BB1163">
        <f t="shared" si="280"/>
        <v>-0.88399743310332146</v>
      </c>
      <c r="BC1163">
        <f t="shared" si="279"/>
        <v>-7.2527470093259272E-2</v>
      </c>
      <c r="BD1163">
        <f t="shared" si="279"/>
        <v>-0.51240735344330679</v>
      </c>
      <c r="BE1163">
        <f t="shared" si="279"/>
        <v>0.20362744343347552</v>
      </c>
      <c r="BF1163">
        <f t="shared" si="279"/>
        <v>-0.33533789088549992</v>
      </c>
      <c r="BG1163">
        <f t="shared" si="279"/>
        <v>-0.30353384038271469</v>
      </c>
      <c r="BH1163">
        <f t="shared" si="279"/>
        <v>-4.867705234866871E-2</v>
      </c>
      <c r="BI1163">
        <f t="shared" si="279"/>
        <v>-0.48486011025165959</v>
      </c>
      <c r="BJ1163">
        <f t="shared" si="279"/>
        <v>-0.81149328222596329</v>
      </c>
      <c r="BK1163">
        <f t="shared" si="279"/>
        <v>0.61343495908007095</v>
      </c>
      <c r="BL1163">
        <f t="shared" si="279"/>
        <v>-9.4990182090528744E-2</v>
      </c>
      <c r="BM1163">
        <f t="shared" si="277"/>
        <v>0.78965335510324319</v>
      </c>
      <c r="BN1163">
        <f t="shared" si="277"/>
        <v>1.2088203798343946</v>
      </c>
      <c r="BO1163">
        <f t="shared" si="277"/>
        <v>0.17344343439753029</v>
      </c>
      <c r="BP1163">
        <f t="shared" si="277"/>
        <v>0.33150421349700426</v>
      </c>
      <c r="BQ1163">
        <f t="shared" si="277"/>
        <v>0.60872532306641436</v>
      </c>
      <c r="BR1163">
        <f t="shared" si="277"/>
        <v>0.30404081389622228</v>
      </c>
      <c r="BS1163">
        <f t="shared" si="277"/>
        <v>-0.16602149600904617</v>
      </c>
      <c r="BT1163">
        <f t="shared" si="277"/>
        <v>-0.54169182610967626</v>
      </c>
      <c r="BU1163">
        <f t="shared" si="277"/>
        <v>-0.71890322722064026</v>
      </c>
      <c r="BV1163">
        <f t="shared" si="277"/>
        <v>-0.35717256959863808</v>
      </c>
      <c r="BW1163">
        <f t="shared" si="277"/>
        <v>-0.10325810958507768</v>
      </c>
      <c r="BX1163">
        <f t="shared" si="277"/>
        <v>-4.71798068532421E-2</v>
      </c>
      <c r="BY1163">
        <f t="shared" ref="BY1163:CF1194" si="288">(Y1163-Y$2)/Y$3</f>
        <v>-0.1059703395244459</v>
      </c>
      <c r="BZ1163">
        <f t="shared" si="288"/>
        <v>-0.19657009570666342</v>
      </c>
      <c r="CA1163">
        <f t="shared" si="288"/>
        <v>-0.13449718289666615</v>
      </c>
      <c r="CB1163">
        <f t="shared" si="288"/>
        <v>-0.31011394532950831</v>
      </c>
      <c r="CC1163">
        <f t="shared" si="288"/>
        <v>-0.17748553263522798</v>
      </c>
      <c r="CD1163">
        <f t="shared" si="288"/>
        <v>-0.25505410597689637</v>
      </c>
      <c r="CE1163">
        <f t="shared" si="288"/>
        <v>-0.25381703953656021</v>
      </c>
      <c r="CF1163">
        <f t="shared" si="288"/>
        <v>-0.15071378989543877</v>
      </c>
      <c r="CG1163">
        <f t="shared" si="287"/>
        <v>-0.10861780008030536</v>
      </c>
      <c r="CH1163">
        <f t="shared" si="287"/>
        <v>-0.18882099759926541</v>
      </c>
      <c r="CI1163">
        <f t="shared" si="287"/>
        <v>-0.44619487448339101</v>
      </c>
      <c r="CJ1163">
        <f t="shared" si="287"/>
        <v>-0.16369571079412945</v>
      </c>
      <c r="CK1163">
        <f t="shared" si="287"/>
        <v>10.238363393009658</v>
      </c>
      <c r="CL1163">
        <f t="shared" si="284"/>
        <v>-0.2513290785070888</v>
      </c>
      <c r="CM1163">
        <f t="shared" si="284"/>
        <v>-0.23069011945429144</v>
      </c>
      <c r="CN1163">
        <f t="shared" si="282"/>
        <v>-0.28694158180777513</v>
      </c>
      <c r="CO1163">
        <f t="shared" si="282"/>
        <v>-0.13662117757178671</v>
      </c>
      <c r="CP1163">
        <f t="shared" si="281"/>
        <v>-0.22529952388354521</v>
      </c>
      <c r="CQ1163">
        <f t="shared" si="281"/>
        <v>-0.21419160226713194</v>
      </c>
      <c r="CR1163">
        <f t="shared" si="281"/>
        <v>-0.26837784803098957</v>
      </c>
      <c r="CS1163">
        <f t="shared" si="278"/>
        <v>-0.12792901248503974</v>
      </c>
      <c r="CT1163">
        <f t="shared" si="278"/>
        <v>-0.15262944947551418</v>
      </c>
      <c r="CU1163">
        <f t="shared" si="278"/>
        <v>-9.1644382318053288E-2</v>
      </c>
      <c r="CV1163">
        <f t="shared" si="278"/>
        <v>0.58430796653874073</v>
      </c>
      <c r="CX1163">
        <f t="shared" si="283"/>
        <v>-0.45086248758373904</v>
      </c>
      <c r="CY1163">
        <f t="shared" si="285"/>
        <v>-0.28948224636638342</v>
      </c>
      <c r="CZ1163">
        <f t="shared" si="286"/>
        <v>2.6043582255371883E-2</v>
      </c>
    </row>
    <row r="1164" spans="1:104" x14ac:dyDescent="0.25">
      <c r="A1164">
        <v>1162</v>
      </c>
      <c r="B1164">
        <v>14778</v>
      </c>
      <c r="C1164">
        <v>6</v>
      </c>
      <c r="D1164">
        <v>7</v>
      </c>
      <c r="E1164">
        <v>1954</v>
      </c>
      <c r="F1164">
        <v>2006</v>
      </c>
      <c r="G1164">
        <v>728</v>
      </c>
      <c r="H1164">
        <v>568</v>
      </c>
      <c r="I1164">
        <v>1296</v>
      </c>
      <c r="J1164">
        <v>1640</v>
      </c>
      <c r="K1164">
        <v>0</v>
      </c>
      <c r="L1164">
        <v>1640</v>
      </c>
      <c r="M1164">
        <v>1</v>
      </c>
      <c r="N1164">
        <v>0</v>
      </c>
      <c r="O1164">
        <v>3</v>
      </c>
      <c r="P1164">
        <v>7</v>
      </c>
      <c r="Q1164">
        <v>1</v>
      </c>
      <c r="R1164">
        <v>2</v>
      </c>
      <c r="S1164">
        <v>924</v>
      </c>
      <c r="T1164">
        <v>108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1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3</v>
      </c>
      <c r="AX1164">
        <v>224000</v>
      </c>
      <c r="BB1164">
        <f t="shared" si="280"/>
        <v>0.50237993616979859</v>
      </c>
      <c r="BC1164">
        <f t="shared" si="279"/>
        <v>-7.2527470093259272E-2</v>
      </c>
      <c r="BD1164">
        <f t="shared" si="279"/>
        <v>1.2890247485058182</v>
      </c>
      <c r="BE1164">
        <f t="shared" si="279"/>
        <v>-0.59818693596002581</v>
      </c>
      <c r="BF1164">
        <f t="shared" si="279"/>
        <v>1.0210850385389951</v>
      </c>
      <c r="BG1164">
        <f t="shared" si="279"/>
        <v>0.64804012826437052</v>
      </c>
      <c r="BH1164">
        <f t="shared" si="279"/>
        <v>5.4489331204953277E-3</v>
      </c>
      <c r="BI1164">
        <f t="shared" si="279"/>
        <v>0.57179088623634777</v>
      </c>
      <c r="BJ1164">
        <f t="shared" si="279"/>
        <v>1.2866970008263998</v>
      </c>
      <c r="BK1164">
        <f t="shared" si="279"/>
        <v>-0.78942087648064874</v>
      </c>
      <c r="BL1164">
        <f t="shared" si="279"/>
        <v>0.28027967308193014</v>
      </c>
      <c r="BM1164">
        <f t="shared" si="279"/>
        <v>-1.0396594366417218</v>
      </c>
      <c r="BN1164">
        <f t="shared" si="279"/>
        <v>-0.76924933262188744</v>
      </c>
      <c r="BO1164">
        <f t="shared" si="279"/>
        <v>0.17344343439753029</v>
      </c>
      <c r="BP1164">
        <f t="shared" si="279"/>
        <v>0.33150421349700426</v>
      </c>
      <c r="BQ1164">
        <f t="shared" si="279"/>
        <v>0.60872532306641436</v>
      </c>
      <c r="BR1164">
        <f t="shared" si="279"/>
        <v>0.30404081389622228</v>
      </c>
      <c r="BS1164">
        <f t="shared" ref="BS1164:CE1200" si="289">(S1164-S$2)/S$3</f>
        <v>2.1384512482883387</v>
      </c>
      <c r="BT1164">
        <f t="shared" si="289"/>
        <v>0.11516324966781846</v>
      </c>
      <c r="BU1164">
        <f t="shared" si="289"/>
        <v>-0.71890322722064026</v>
      </c>
      <c r="BV1164">
        <f t="shared" si="289"/>
        <v>-0.35717256959863808</v>
      </c>
      <c r="BW1164">
        <f t="shared" si="289"/>
        <v>-0.10325810958507768</v>
      </c>
      <c r="BX1164">
        <f t="shared" si="289"/>
        <v>-4.71798068532421E-2</v>
      </c>
      <c r="BY1164">
        <f t="shared" si="288"/>
        <v>-0.1059703395244459</v>
      </c>
      <c r="BZ1164">
        <f t="shared" si="288"/>
        <v>-0.19657009570666342</v>
      </c>
      <c r="CA1164">
        <f t="shared" si="288"/>
        <v>-0.13449718289666615</v>
      </c>
      <c r="CB1164">
        <f t="shared" si="288"/>
        <v>-0.31011394532950831</v>
      </c>
      <c r="CC1164">
        <f t="shared" si="288"/>
        <v>5.631131899063142</v>
      </c>
      <c r="CD1164">
        <f t="shared" si="288"/>
        <v>-0.25505410597689637</v>
      </c>
      <c r="CE1164">
        <f t="shared" si="288"/>
        <v>-0.25381703953656021</v>
      </c>
      <c r="CF1164">
        <f t="shared" si="288"/>
        <v>-0.15071378989543877</v>
      </c>
      <c r="CG1164">
        <f t="shared" si="287"/>
        <v>-0.10861780008030536</v>
      </c>
      <c r="CH1164">
        <f t="shared" si="287"/>
        <v>-0.18882099759926541</v>
      </c>
      <c r="CI1164">
        <f t="shared" si="287"/>
        <v>-0.44619487448339101</v>
      </c>
      <c r="CJ1164">
        <f t="shared" si="287"/>
        <v>-0.16369571079412945</v>
      </c>
      <c r="CK1164">
        <f t="shared" si="287"/>
        <v>-9.7617598250793164E-2</v>
      </c>
      <c r="CL1164">
        <f t="shared" si="284"/>
        <v>-0.2513290785070888</v>
      </c>
      <c r="CM1164">
        <f t="shared" si="284"/>
        <v>-0.23069011945429144</v>
      </c>
      <c r="CN1164">
        <f t="shared" si="282"/>
        <v>-0.28694158180777513</v>
      </c>
      <c r="CO1164">
        <f t="shared" si="282"/>
        <v>-0.13662117757178671</v>
      </c>
      <c r="CP1164">
        <f t="shared" si="281"/>
        <v>-0.22529952388354521</v>
      </c>
      <c r="CQ1164">
        <f t="shared" si="281"/>
        <v>-0.21419160226713194</v>
      </c>
      <c r="CR1164">
        <f t="shared" si="281"/>
        <v>-0.26837784803098957</v>
      </c>
      <c r="CS1164">
        <f t="shared" si="278"/>
        <v>-0.12792901248503974</v>
      </c>
      <c r="CT1164">
        <f t="shared" si="278"/>
        <v>-0.15262944947551418</v>
      </c>
      <c r="CU1164">
        <f t="shared" si="278"/>
        <v>-9.1644382318053288E-2</v>
      </c>
      <c r="CV1164">
        <f t="shared" si="278"/>
        <v>-0.57785152491952818</v>
      </c>
      <c r="CX1164">
        <f t="shared" si="283"/>
        <v>0.55920812960178379</v>
      </c>
      <c r="CY1164">
        <f t="shared" si="285"/>
        <v>0.5795267935475964</v>
      </c>
      <c r="CZ1164">
        <f t="shared" si="286"/>
        <v>4.1284810454286525E-4</v>
      </c>
    </row>
    <row r="1165" spans="1:104" x14ac:dyDescent="0.25">
      <c r="A1165">
        <v>1163</v>
      </c>
      <c r="B1165">
        <v>8724</v>
      </c>
      <c r="C1165">
        <v>5</v>
      </c>
      <c r="D1165">
        <v>5</v>
      </c>
      <c r="E1165">
        <v>1968</v>
      </c>
      <c r="F1165">
        <v>1968</v>
      </c>
      <c r="G1165">
        <v>492</v>
      </c>
      <c r="H1165">
        <v>402</v>
      </c>
      <c r="I1165">
        <v>894</v>
      </c>
      <c r="J1165">
        <v>894</v>
      </c>
      <c r="K1165">
        <v>0</v>
      </c>
      <c r="L1165">
        <v>894</v>
      </c>
      <c r="M1165">
        <v>1</v>
      </c>
      <c r="N1165">
        <v>0</v>
      </c>
      <c r="O1165">
        <v>3</v>
      </c>
      <c r="P1165">
        <v>5</v>
      </c>
      <c r="Q1165">
        <v>1</v>
      </c>
      <c r="R1165">
        <v>2</v>
      </c>
      <c r="S1165">
        <v>45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1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4</v>
      </c>
      <c r="AX1165">
        <v>129000</v>
      </c>
      <c r="BB1165">
        <f t="shared" si="280"/>
        <v>-0.16917780055443479</v>
      </c>
      <c r="BC1165">
        <f t="shared" si="279"/>
        <v>-0.79780217102585449</v>
      </c>
      <c r="BD1165">
        <f t="shared" si="279"/>
        <v>-0.51240735344330679</v>
      </c>
      <c r="BE1165">
        <f t="shared" si="279"/>
        <v>-0.1304618813138167</v>
      </c>
      <c r="BF1165">
        <f t="shared" si="279"/>
        <v>-0.81977465139424821</v>
      </c>
      <c r="BG1165">
        <f t="shared" si="279"/>
        <v>0.10949946495331031</v>
      </c>
      <c r="BH1165">
        <f t="shared" si="279"/>
        <v>-0.36892246637455595</v>
      </c>
      <c r="BI1165">
        <f t="shared" si="279"/>
        <v>-0.39141478403163171</v>
      </c>
      <c r="BJ1165">
        <f t="shared" si="279"/>
        <v>-0.70725198153928537</v>
      </c>
      <c r="BK1165">
        <f t="shared" si="279"/>
        <v>-0.78942087648064874</v>
      </c>
      <c r="BL1165">
        <f t="shared" si="279"/>
        <v>-1.2411948484324955</v>
      </c>
      <c r="BM1165">
        <f t="shared" si="279"/>
        <v>-1.0396594366417218</v>
      </c>
      <c r="BN1165">
        <f t="shared" si="279"/>
        <v>-0.76924933262188744</v>
      </c>
      <c r="BO1165">
        <f t="shared" si="279"/>
        <v>0.17344343439753029</v>
      </c>
      <c r="BP1165">
        <f t="shared" si="279"/>
        <v>-0.92737254661820245</v>
      </c>
      <c r="BQ1165">
        <f t="shared" si="279"/>
        <v>0.60872532306641436</v>
      </c>
      <c r="BR1165">
        <f t="shared" si="279"/>
        <v>0.30404081389622228</v>
      </c>
      <c r="BS1165">
        <f t="shared" si="289"/>
        <v>-0.11840842277976135</v>
      </c>
      <c r="BT1165">
        <f t="shared" si="289"/>
        <v>-0.74996294769766236</v>
      </c>
      <c r="BU1165">
        <f t="shared" si="289"/>
        <v>-0.71890322722064026</v>
      </c>
      <c r="BV1165">
        <f t="shared" si="289"/>
        <v>-0.35717256959863808</v>
      </c>
      <c r="BW1165">
        <f t="shared" si="289"/>
        <v>-0.10325810958507768</v>
      </c>
      <c r="BX1165">
        <f t="shared" si="289"/>
        <v>-4.71798068532421E-2</v>
      </c>
      <c r="BY1165">
        <f t="shared" si="288"/>
        <v>-0.1059703395244459</v>
      </c>
      <c r="BZ1165">
        <f t="shared" si="288"/>
        <v>-0.19657009570666342</v>
      </c>
      <c r="CA1165">
        <f t="shared" si="288"/>
        <v>-0.13449718289666615</v>
      </c>
      <c r="CB1165">
        <f t="shared" si="288"/>
        <v>-0.31011394532950831</v>
      </c>
      <c r="CC1165">
        <f t="shared" si="288"/>
        <v>-0.17748553263522798</v>
      </c>
      <c r="CD1165">
        <f t="shared" si="288"/>
        <v>-0.25505410597689637</v>
      </c>
      <c r="CE1165">
        <f t="shared" si="288"/>
        <v>-0.25381703953656021</v>
      </c>
      <c r="CF1165">
        <f t="shared" si="288"/>
        <v>-0.15071378989543877</v>
      </c>
      <c r="CG1165">
        <f t="shared" si="287"/>
        <v>-0.10861780008030536</v>
      </c>
      <c r="CH1165">
        <f t="shared" si="287"/>
        <v>-0.18882099759926541</v>
      </c>
      <c r="CI1165">
        <f t="shared" si="287"/>
        <v>-0.44619487448339101</v>
      </c>
      <c r="CJ1165">
        <f t="shared" si="287"/>
        <v>-0.16369571079412945</v>
      </c>
      <c r="CK1165">
        <f t="shared" si="287"/>
        <v>-9.7617598250793164E-2</v>
      </c>
      <c r="CL1165">
        <f t="shared" si="284"/>
        <v>-0.2513290785070888</v>
      </c>
      <c r="CM1165">
        <f t="shared" si="284"/>
        <v>-0.23069011945429144</v>
      </c>
      <c r="CN1165">
        <f t="shared" si="282"/>
        <v>-0.28694158180777513</v>
      </c>
      <c r="CO1165">
        <f t="shared" si="282"/>
        <v>-0.13662117757178671</v>
      </c>
      <c r="CP1165">
        <f t="shared" si="281"/>
        <v>4.4360699357760112</v>
      </c>
      <c r="CQ1165">
        <f t="shared" si="281"/>
        <v>-0.21419160226713194</v>
      </c>
      <c r="CR1165">
        <f t="shared" si="281"/>
        <v>-0.26837784803098957</v>
      </c>
      <c r="CS1165">
        <f t="shared" si="278"/>
        <v>-0.12792901248503974</v>
      </c>
      <c r="CT1165">
        <f t="shared" si="278"/>
        <v>-0.15262944947551418</v>
      </c>
      <c r="CU1165">
        <f t="shared" si="278"/>
        <v>-9.1644382318053288E-2</v>
      </c>
      <c r="CV1165">
        <f t="shared" si="278"/>
        <v>0.58430796653874073</v>
      </c>
      <c r="CX1165">
        <f t="shared" si="283"/>
        <v>-0.67100608363699399</v>
      </c>
      <c r="CY1165">
        <f t="shared" si="285"/>
        <v>-0.80227751867150654</v>
      </c>
      <c r="CZ1165">
        <f t="shared" si="286"/>
        <v>1.723218965602025E-2</v>
      </c>
    </row>
    <row r="1166" spans="1:104" x14ac:dyDescent="0.25">
      <c r="A1166">
        <v>1164</v>
      </c>
      <c r="B1166">
        <v>12900</v>
      </c>
      <c r="C1166">
        <v>4</v>
      </c>
      <c r="D1166">
        <v>4</v>
      </c>
      <c r="E1166">
        <v>1969</v>
      </c>
      <c r="F1166">
        <v>1969</v>
      </c>
      <c r="G1166">
        <v>1198</v>
      </c>
      <c r="H1166">
        <v>0</v>
      </c>
      <c r="I1166">
        <v>1198</v>
      </c>
      <c r="J1166">
        <v>1258</v>
      </c>
      <c r="K1166">
        <v>0</v>
      </c>
      <c r="L1166">
        <v>1258</v>
      </c>
      <c r="M1166">
        <v>0</v>
      </c>
      <c r="N1166">
        <v>2</v>
      </c>
      <c r="O1166">
        <v>0</v>
      </c>
      <c r="P1166">
        <v>6</v>
      </c>
      <c r="Q1166">
        <v>0</v>
      </c>
      <c r="R1166">
        <v>2</v>
      </c>
      <c r="S1166">
        <v>400</v>
      </c>
      <c r="T1166">
        <v>12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1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4</v>
      </c>
      <c r="AX1166">
        <v>108959</v>
      </c>
      <c r="BB1166">
        <f t="shared" si="280"/>
        <v>0.29405726858339121</v>
      </c>
      <c r="BC1166">
        <f t="shared" si="279"/>
        <v>-1.5230768719584498</v>
      </c>
      <c r="BD1166">
        <f t="shared" si="279"/>
        <v>-1.4131234044178693</v>
      </c>
      <c r="BE1166">
        <f t="shared" si="279"/>
        <v>-9.705294883908748E-2</v>
      </c>
      <c r="BF1166">
        <f t="shared" si="279"/>
        <v>-0.77133097534337336</v>
      </c>
      <c r="BG1166">
        <f t="shared" si="279"/>
        <v>1.7205575509601261</v>
      </c>
      <c r="BH1166">
        <f t="shared" si="279"/>
        <v>-1.2755327229830535</v>
      </c>
      <c r="BI1166">
        <f t="shared" si="279"/>
        <v>0.33697955368345722</v>
      </c>
      <c r="BJ1166">
        <f t="shared" si="279"/>
        <v>0.2656668248697085</v>
      </c>
      <c r="BK1166">
        <f t="shared" si="279"/>
        <v>-0.78942087648064874</v>
      </c>
      <c r="BL1166">
        <f t="shared" si="279"/>
        <v>-0.49881317841741385</v>
      </c>
      <c r="BM1166">
        <f t="shared" si="279"/>
        <v>-2.8689722283866868</v>
      </c>
      <c r="BN1166">
        <f t="shared" si="279"/>
        <v>3.1868900922906764</v>
      </c>
      <c r="BO1166">
        <f t="shared" si="279"/>
        <v>-3.5285112918738619</v>
      </c>
      <c r="BP1166">
        <f t="shared" si="279"/>
        <v>-0.29793416656059907</v>
      </c>
      <c r="BQ1166">
        <f t="shared" si="279"/>
        <v>-0.94767465068294066</v>
      </c>
      <c r="BR1166">
        <f t="shared" si="279"/>
        <v>0.30404081389622228</v>
      </c>
      <c r="BS1166">
        <f t="shared" si="289"/>
        <v>-0.35647378892618542</v>
      </c>
      <c r="BT1166">
        <f t="shared" si="289"/>
        <v>0.21128838270842745</v>
      </c>
      <c r="BU1166">
        <f t="shared" si="289"/>
        <v>-0.71890322722064026</v>
      </c>
      <c r="BV1166">
        <f t="shared" si="289"/>
        <v>-0.35717256959863808</v>
      </c>
      <c r="BW1166">
        <f t="shared" si="289"/>
        <v>-0.10325810958507768</v>
      </c>
      <c r="BX1166">
        <f t="shared" si="289"/>
        <v>-4.71798068532421E-2</v>
      </c>
      <c r="BY1166">
        <f t="shared" si="288"/>
        <v>-0.1059703395244459</v>
      </c>
      <c r="BZ1166">
        <f t="shared" si="288"/>
        <v>-0.19657009570666342</v>
      </c>
      <c r="CA1166">
        <f t="shared" si="288"/>
        <v>-0.13449718289666615</v>
      </c>
      <c r="CB1166">
        <f t="shared" si="288"/>
        <v>-0.31011394532950831</v>
      </c>
      <c r="CC1166">
        <f t="shared" si="288"/>
        <v>-0.17748553263522798</v>
      </c>
      <c r="CD1166">
        <f t="shared" si="288"/>
        <v>-0.25505410597689637</v>
      </c>
      <c r="CE1166">
        <f t="shared" si="288"/>
        <v>-0.25381703953656021</v>
      </c>
      <c r="CF1166">
        <f t="shared" si="288"/>
        <v>-0.15071378989543877</v>
      </c>
      <c r="CG1166">
        <f t="shared" si="287"/>
        <v>-0.10861780008030536</v>
      </c>
      <c r="CH1166">
        <f t="shared" si="287"/>
        <v>-0.18882099759926541</v>
      </c>
      <c r="CI1166">
        <f t="shared" si="287"/>
        <v>-0.44619487448339101</v>
      </c>
      <c r="CJ1166">
        <f t="shared" si="287"/>
        <v>-0.16369571079412945</v>
      </c>
      <c r="CK1166">
        <f t="shared" si="287"/>
        <v>-9.7617598250793164E-2</v>
      </c>
      <c r="CL1166">
        <f t="shared" si="284"/>
        <v>-0.2513290785070888</v>
      </c>
      <c r="CM1166">
        <f t="shared" si="284"/>
        <v>-0.23069011945429144</v>
      </c>
      <c r="CN1166">
        <f t="shared" si="282"/>
        <v>-0.28694158180777513</v>
      </c>
      <c r="CO1166">
        <f t="shared" si="282"/>
        <v>-0.13662117757178671</v>
      </c>
      <c r="CP1166">
        <f t="shared" si="281"/>
        <v>4.4360699357760112</v>
      </c>
      <c r="CQ1166">
        <f t="shared" si="281"/>
        <v>-0.21419160226713194</v>
      </c>
      <c r="CR1166">
        <f t="shared" si="281"/>
        <v>-0.26837784803098957</v>
      </c>
      <c r="CS1166">
        <f t="shared" si="278"/>
        <v>-0.12792901248503974</v>
      </c>
      <c r="CT1166">
        <f t="shared" si="278"/>
        <v>-0.15262944947551418</v>
      </c>
      <c r="CU1166">
        <f t="shared" si="278"/>
        <v>-9.1644382318053288E-2</v>
      </c>
      <c r="CV1166">
        <f t="shared" si="278"/>
        <v>0.58430796653874073</v>
      </c>
      <c r="CX1166">
        <f t="shared" si="283"/>
        <v>-0.93052948413718706</v>
      </c>
      <c r="CY1166">
        <f t="shared" si="285"/>
        <v>-0.38816778057479701</v>
      </c>
      <c r="CZ1166">
        <f t="shared" si="286"/>
        <v>0.29415621749109783</v>
      </c>
    </row>
    <row r="1167" spans="1:104" x14ac:dyDescent="0.25">
      <c r="A1167">
        <v>1165</v>
      </c>
      <c r="B1167">
        <v>16157</v>
      </c>
      <c r="C1167">
        <v>5</v>
      </c>
      <c r="D1167">
        <v>7</v>
      </c>
      <c r="E1167">
        <v>1978</v>
      </c>
      <c r="F1167">
        <v>1978</v>
      </c>
      <c r="G1167">
        <v>680</v>
      </c>
      <c r="H1167">
        <v>289</v>
      </c>
      <c r="I1167">
        <v>1360</v>
      </c>
      <c r="J1167">
        <v>1432</v>
      </c>
      <c r="K1167">
        <v>0</v>
      </c>
      <c r="L1167">
        <v>1432</v>
      </c>
      <c r="M1167">
        <v>1</v>
      </c>
      <c r="N1167">
        <v>1</v>
      </c>
      <c r="O1167">
        <v>2</v>
      </c>
      <c r="P1167">
        <v>5</v>
      </c>
      <c r="Q1167">
        <v>1</v>
      </c>
      <c r="R1167">
        <v>2</v>
      </c>
      <c r="S1167">
        <v>588</v>
      </c>
      <c r="T1167">
        <v>168</v>
      </c>
      <c r="U1167">
        <v>18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1</v>
      </c>
      <c r="AV1167">
        <v>4</v>
      </c>
      <c r="AX1167">
        <v>194000</v>
      </c>
      <c r="BB1167">
        <f t="shared" si="280"/>
        <v>0.65534956268825217</v>
      </c>
      <c r="BC1167">
        <f t="shared" si="279"/>
        <v>-0.79780217102585449</v>
      </c>
      <c r="BD1167">
        <f t="shared" si="279"/>
        <v>1.2890247485058182</v>
      </c>
      <c r="BE1167">
        <f t="shared" si="279"/>
        <v>0.20362744343347552</v>
      </c>
      <c r="BF1167">
        <f t="shared" si="279"/>
        <v>-0.33533789088549992</v>
      </c>
      <c r="BG1167">
        <f t="shared" si="279"/>
        <v>0.53850643403161258</v>
      </c>
      <c r="BH1167">
        <f t="shared" si="279"/>
        <v>-0.62376564795853662</v>
      </c>
      <c r="BI1167">
        <f t="shared" si="279"/>
        <v>0.72513706259741906</v>
      </c>
      <c r="BJ1167">
        <f t="shared" si="279"/>
        <v>0.73074339716411763</v>
      </c>
      <c r="BK1167">
        <f t="shared" si="279"/>
        <v>-0.78942087648064874</v>
      </c>
      <c r="BL1167">
        <f t="shared" si="279"/>
        <v>-0.14393842406954513</v>
      </c>
      <c r="BM1167">
        <f t="shared" si="279"/>
        <v>-1.0396594366417218</v>
      </c>
      <c r="BN1167">
        <f t="shared" si="279"/>
        <v>1.2088203798343946</v>
      </c>
      <c r="BO1167">
        <f t="shared" si="279"/>
        <v>-1.0605414743596004</v>
      </c>
      <c r="BP1167">
        <f t="shared" si="279"/>
        <v>-0.92737254661820245</v>
      </c>
      <c r="BQ1167">
        <f t="shared" si="279"/>
        <v>0.60872532306641436</v>
      </c>
      <c r="BR1167">
        <f t="shared" si="279"/>
        <v>0.30404081389622228</v>
      </c>
      <c r="BS1167">
        <f t="shared" si="289"/>
        <v>0.53865198778436907</v>
      </c>
      <c r="BT1167">
        <f t="shared" si="289"/>
        <v>0.59578891487086338</v>
      </c>
      <c r="BU1167">
        <f t="shared" si="289"/>
        <v>2.0587709477875578</v>
      </c>
      <c r="BV1167">
        <f t="shared" si="289"/>
        <v>-0.35717256959863808</v>
      </c>
      <c r="BW1167">
        <f t="shared" si="289"/>
        <v>-0.10325810958507768</v>
      </c>
      <c r="BX1167">
        <f t="shared" si="289"/>
        <v>-4.71798068532421E-2</v>
      </c>
      <c r="BY1167">
        <f t="shared" si="288"/>
        <v>-0.1059703395244459</v>
      </c>
      <c r="BZ1167">
        <f t="shared" si="288"/>
        <v>-0.19657009570666342</v>
      </c>
      <c r="CA1167">
        <f t="shared" si="288"/>
        <v>-0.13449718289666615</v>
      </c>
      <c r="CB1167">
        <f t="shared" si="288"/>
        <v>-0.31011394532950831</v>
      </c>
      <c r="CC1167">
        <f t="shared" si="288"/>
        <v>-0.17748553263522798</v>
      </c>
      <c r="CD1167">
        <f t="shared" si="288"/>
        <v>-0.25505410597689637</v>
      </c>
      <c r="CE1167">
        <f t="shared" si="288"/>
        <v>-0.25381703953656021</v>
      </c>
      <c r="CF1167">
        <f t="shared" si="288"/>
        <v>-0.15071378989543877</v>
      </c>
      <c r="CG1167">
        <f t="shared" si="287"/>
        <v>-0.10861780008030536</v>
      </c>
      <c r="CH1167">
        <f t="shared" si="287"/>
        <v>-0.18882099759926541</v>
      </c>
      <c r="CI1167">
        <f t="shared" si="287"/>
        <v>-0.44619487448339101</v>
      </c>
      <c r="CJ1167">
        <f t="shared" si="287"/>
        <v>-0.16369571079412945</v>
      </c>
      <c r="CK1167">
        <f t="shared" si="287"/>
        <v>-9.7617598250793164E-2</v>
      </c>
      <c r="CL1167">
        <f t="shared" si="284"/>
        <v>-0.2513290785070888</v>
      </c>
      <c r="CM1167">
        <f t="shared" si="284"/>
        <v>-0.23069011945429144</v>
      </c>
      <c r="CN1167">
        <f t="shared" si="282"/>
        <v>-0.28694158180777513</v>
      </c>
      <c r="CO1167">
        <f t="shared" si="282"/>
        <v>-0.13662117757178671</v>
      </c>
      <c r="CP1167">
        <f t="shared" si="281"/>
        <v>-0.22529952388354521</v>
      </c>
      <c r="CQ1167">
        <f t="shared" si="281"/>
        <v>-0.21419160226713194</v>
      </c>
      <c r="CR1167">
        <f t="shared" si="281"/>
        <v>-0.26837784803098957</v>
      </c>
      <c r="CS1167">
        <f t="shared" si="278"/>
        <v>-0.12792901248503974</v>
      </c>
      <c r="CT1167">
        <f t="shared" si="278"/>
        <v>-0.15262944947551418</v>
      </c>
      <c r="CU1167">
        <f t="shared" si="278"/>
        <v>10.905681495848341</v>
      </c>
      <c r="CV1167">
        <f t="shared" si="278"/>
        <v>0.58430796653874073</v>
      </c>
      <c r="CX1167">
        <f t="shared" si="283"/>
        <v>0.17071943068427503</v>
      </c>
      <c r="CY1167">
        <f t="shared" si="285"/>
        <v>0.11808923776834622</v>
      </c>
      <c r="CZ1167">
        <f t="shared" si="286"/>
        <v>2.7699372063678834E-3</v>
      </c>
    </row>
    <row r="1168" spans="1:104" x14ac:dyDescent="0.25">
      <c r="A1168">
        <v>1166</v>
      </c>
      <c r="B1168">
        <v>9541</v>
      </c>
      <c r="C1168">
        <v>7</v>
      </c>
      <c r="D1168">
        <v>5</v>
      </c>
      <c r="E1168">
        <v>2009</v>
      </c>
      <c r="F1168">
        <v>2009</v>
      </c>
      <c r="G1168">
        <v>0</v>
      </c>
      <c r="H1168">
        <v>1502</v>
      </c>
      <c r="I1168">
        <v>1502</v>
      </c>
      <c r="J1168">
        <v>1502</v>
      </c>
      <c r="K1168">
        <v>0</v>
      </c>
      <c r="L1168">
        <v>1502</v>
      </c>
      <c r="M1168">
        <v>2</v>
      </c>
      <c r="N1168">
        <v>0</v>
      </c>
      <c r="O1168">
        <v>3</v>
      </c>
      <c r="P1168">
        <v>7</v>
      </c>
      <c r="Q1168">
        <v>0</v>
      </c>
      <c r="R1168">
        <v>2</v>
      </c>
      <c r="S1168">
        <v>644</v>
      </c>
      <c r="T1168">
        <v>0</v>
      </c>
      <c r="U1168">
        <v>114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1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4</v>
      </c>
      <c r="AX1168">
        <v>233170</v>
      </c>
      <c r="BB1168">
        <f t="shared" si="280"/>
        <v>-7.8549675198686747E-2</v>
      </c>
      <c r="BC1168">
        <f t="shared" si="279"/>
        <v>0.65274723083933595</v>
      </c>
      <c r="BD1168">
        <f t="shared" ref="BD1168:BR1184" si="290">(D1168-D$2)/D$3</f>
        <v>-0.51240735344330679</v>
      </c>
      <c r="BE1168">
        <f t="shared" si="290"/>
        <v>1.2393043501500813</v>
      </c>
      <c r="BF1168">
        <f t="shared" si="290"/>
        <v>1.1664160666916197</v>
      </c>
      <c r="BG1168">
        <f t="shared" si="290"/>
        <v>-1.0132209009324593</v>
      </c>
      <c r="BH1168">
        <f t="shared" si="290"/>
        <v>2.1118518676287961</v>
      </c>
      <c r="BI1168">
        <f t="shared" si="290"/>
        <v>1.0653738913985462</v>
      </c>
      <c r="BJ1168">
        <f t="shared" si="290"/>
        <v>0.91784316762738571</v>
      </c>
      <c r="BK1168">
        <f t="shared" si="290"/>
        <v>-0.78942087648064874</v>
      </c>
      <c r="BL1168">
        <f t="shared" si="290"/>
        <v>-1.1727182974140267E-3</v>
      </c>
      <c r="BM1168">
        <f t="shared" si="290"/>
        <v>0.78965335510324319</v>
      </c>
      <c r="BN1168">
        <f t="shared" si="290"/>
        <v>-0.76924933262188744</v>
      </c>
      <c r="BO1168">
        <f t="shared" si="290"/>
        <v>0.17344343439753029</v>
      </c>
      <c r="BP1168">
        <f t="shared" si="290"/>
        <v>0.33150421349700426</v>
      </c>
      <c r="BQ1168">
        <f t="shared" si="290"/>
        <v>-0.94767465068294066</v>
      </c>
      <c r="BR1168">
        <f t="shared" si="290"/>
        <v>0.30404081389622228</v>
      </c>
      <c r="BS1168">
        <f t="shared" si="289"/>
        <v>0.80528519786836406</v>
      </c>
      <c r="BT1168">
        <f t="shared" si="289"/>
        <v>-0.74996294769766236</v>
      </c>
      <c r="BU1168">
        <f t="shared" si="289"/>
        <v>1.0402904169512184</v>
      </c>
      <c r="BV1168">
        <f t="shared" si="289"/>
        <v>-0.35717256959863808</v>
      </c>
      <c r="BW1168">
        <f t="shared" si="289"/>
        <v>-0.10325810958507768</v>
      </c>
      <c r="BX1168">
        <f t="shared" si="289"/>
        <v>-4.71798068532421E-2</v>
      </c>
      <c r="BY1168">
        <f t="shared" si="288"/>
        <v>-0.1059703395244459</v>
      </c>
      <c r="BZ1168">
        <f t="shared" si="288"/>
        <v>-0.19657009570666342</v>
      </c>
      <c r="CA1168">
        <f t="shared" si="288"/>
        <v>-0.13449718289666615</v>
      </c>
      <c r="CB1168">
        <f t="shared" si="288"/>
        <v>-0.31011394532950831</v>
      </c>
      <c r="CC1168">
        <f t="shared" si="288"/>
        <v>-0.17748553263522798</v>
      </c>
      <c r="CD1168">
        <f t="shared" si="288"/>
        <v>-0.25505410597689637</v>
      </c>
      <c r="CE1168">
        <f t="shared" si="288"/>
        <v>-0.25381703953656021</v>
      </c>
      <c r="CF1168">
        <f t="shared" si="288"/>
        <v>-0.15071378989543877</v>
      </c>
      <c r="CG1168">
        <f t="shared" si="287"/>
        <v>-0.10861780008030536</v>
      </c>
      <c r="CH1168">
        <f t="shared" si="287"/>
        <v>-0.18882099759926541</v>
      </c>
      <c r="CI1168">
        <f t="shared" si="287"/>
        <v>-0.44619487448339101</v>
      </c>
      <c r="CJ1168">
        <f t="shared" si="287"/>
        <v>-0.16369571079412945</v>
      </c>
      <c r="CK1168">
        <f t="shared" si="287"/>
        <v>-9.7617598250793164E-2</v>
      </c>
      <c r="CL1168">
        <f t="shared" si="284"/>
        <v>3.9766367281542188</v>
      </c>
      <c r="CM1168">
        <f t="shared" si="284"/>
        <v>-0.23069011945429144</v>
      </c>
      <c r="CN1168">
        <f t="shared" si="282"/>
        <v>-0.28694158180777513</v>
      </c>
      <c r="CO1168">
        <f t="shared" si="282"/>
        <v>-0.13662117757178671</v>
      </c>
      <c r="CP1168">
        <f t="shared" si="281"/>
        <v>-0.22529952388354521</v>
      </c>
      <c r="CQ1168">
        <f t="shared" si="281"/>
        <v>-0.21419160226713194</v>
      </c>
      <c r="CR1168">
        <f t="shared" si="281"/>
        <v>-0.26837784803098957</v>
      </c>
      <c r="CS1168">
        <f t="shared" si="278"/>
        <v>-0.12792901248503974</v>
      </c>
      <c r="CT1168">
        <f t="shared" si="278"/>
        <v>-0.15262944947551418</v>
      </c>
      <c r="CU1168">
        <f t="shared" si="278"/>
        <v>-9.1644382318053288E-2</v>
      </c>
      <c r="CV1168">
        <f t="shared" si="278"/>
        <v>0.58430796653874073</v>
      </c>
      <c r="CX1168">
        <f t="shared" si="283"/>
        <v>0.67795617523756901</v>
      </c>
      <c r="CY1168">
        <f t="shared" si="285"/>
        <v>0.84498251543182823</v>
      </c>
      <c r="CZ1168">
        <f t="shared" si="286"/>
        <v>2.789779831868841E-2</v>
      </c>
    </row>
    <row r="1169" spans="1:104" x14ac:dyDescent="0.25">
      <c r="A1169">
        <v>1167</v>
      </c>
      <c r="B1169">
        <v>10475</v>
      </c>
      <c r="C1169">
        <v>8</v>
      </c>
      <c r="D1169">
        <v>5</v>
      </c>
      <c r="E1169">
        <v>2008</v>
      </c>
      <c r="F1169">
        <v>2008</v>
      </c>
      <c r="G1169">
        <v>0</v>
      </c>
      <c r="H1169">
        <v>1694</v>
      </c>
      <c r="I1169">
        <v>1694</v>
      </c>
      <c r="J1169">
        <v>1694</v>
      </c>
      <c r="K1169">
        <v>0</v>
      </c>
      <c r="L1169">
        <v>1694</v>
      </c>
      <c r="M1169">
        <v>2</v>
      </c>
      <c r="N1169">
        <v>0</v>
      </c>
      <c r="O1169">
        <v>3</v>
      </c>
      <c r="P1169">
        <v>7</v>
      </c>
      <c r="Q1169">
        <v>0</v>
      </c>
      <c r="R1169">
        <v>3</v>
      </c>
      <c r="S1169">
        <v>776</v>
      </c>
      <c r="T1169">
        <v>160</v>
      </c>
      <c r="U1169">
        <v>33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1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4</v>
      </c>
      <c r="AX1169">
        <v>245350</v>
      </c>
      <c r="BB1169">
        <f t="shared" si="280"/>
        <v>2.505701890445728E-2</v>
      </c>
      <c r="BC1169">
        <f t="shared" si="280"/>
        <v>1.3780219317719313</v>
      </c>
      <c r="BD1169">
        <f t="shared" si="290"/>
        <v>-0.51240735344330679</v>
      </c>
      <c r="BE1169">
        <f t="shared" si="290"/>
        <v>1.2058954176753522</v>
      </c>
      <c r="BF1169">
        <f t="shared" si="290"/>
        <v>1.1179723906407448</v>
      </c>
      <c r="BG1169">
        <f t="shared" si="290"/>
        <v>-1.0132209009324593</v>
      </c>
      <c r="BH1169">
        <f t="shared" si="290"/>
        <v>2.5448597513821083</v>
      </c>
      <c r="BI1169">
        <f t="shared" si="290"/>
        <v>1.5254124204817603</v>
      </c>
      <c r="BJ1169">
        <f t="shared" si="290"/>
        <v>1.4310311094694923</v>
      </c>
      <c r="BK1169">
        <f t="shared" si="290"/>
        <v>-0.78942087648064874</v>
      </c>
      <c r="BL1169">
        <f t="shared" si="290"/>
        <v>0.39041321753471697</v>
      </c>
      <c r="BM1169">
        <f t="shared" si="290"/>
        <v>0.78965335510324319</v>
      </c>
      <c r="BN1169">
        <f t="shared" si="290"/>
        <v>-0.76924933262188744</v>
      </c>
      <c r="BO1169">
        <f t="shared" si="290"/>
        <v>0.17344343439753029</v>
      </c>
      <c r="BP1169">
        <f t="shared" si="290"/>
        <v>0.33150421349700426</v>
      </c>
      <c r="BQ1169">
        <f t="shared" si="290"/>
        <v>-0.94767465068294066</v>
      </c>
      <c r="BR1169">
        <f t="shared" si="290"/>
        <v>1.648693062085903</v>
      </c>
      <c r="BS1169">
        <f t="shared" si="289"/>
        <v>1.4337777644949237</v>
      </c>
      <c r="BT1169">
        <f t="shared" si="289"/>
        <v>0.53170549284379076</v>
      </c>
      <c r="BU1169">
        <f t="shared" si="289"/>
        <v>-0.20966296180247063</v>
      </c>
      <c r="BV1169">
        <f t="shared" si="289"/>
        <v>-0.35717256959863808</v>
      </c>
      <c r="BW1169">
        <f t="shared" si="289"/>
        <v>-0.10325810958507768</v>
      </c>
      <c r="BX1169">
        <f t="shared" si="289"/>
        <v>-4.71798068532421E-2</v>
      </c>
      <c r="BY1169">
        <f t="shared" si="288"/>
        <v>-0.1059703395244459</v>
      </c>
      <c r="BZ1169">
        <f t="shared" si="288"/>
        <v>-0.19657009570666342</v>
      </c>
      <c r="CA1169">
        <f t="shared" si="288"/>
        <v>-0.13449718289666615</v>
      </c>
      <c r="CB1169">
        <f t="shared" si="288"/>
        <v>3.2228297356395741</v>
      </c>
      <c r="CC1169">
        <f t="shared" si="288"/>
        <v>-0.17748553263522798</v>
      </c>
      <c r="CD1169">
        <f t="shared" si="288"/>
        <v>-0.25505410597689637</v>
      </c>
      <c r="CE1169">
        <f t="shared" si="288"/>
        <v>-0.25381703953656021</v>
      </c>
      <c r="CF1169">
        <f t="shared" si="288"/>
        <v>-0.15071378989543877</v>
      </c>
      <c r="CG1169">
        <f t="shared" si="287"/>
        <v>-0.10861780008030536</v>
      </c>
      <c r="CH1169">
        <f t="shared" si="287"/>
        <v>-0.18882099759926541</v>
      </c>
      <c r="CI1169">
        <f t="shared" si="287"/>
        <v>-0.44619487448339101</v>
      </c>
      <c r="CJ1169">
        <f t="shared" si="287"/>
        <v>-0.16369571079412945</v>
      </c>
      <c r="CK1169">
        <f t="shared" si="287"/>
        <v>-9.7617598250793164E-2</v>
      </c>
      <c r="CL1169">
        <f t="shared" si="284"/>
        <v>-0.2513290785070888</v>
      </c>
      <c r="CM1169">
        <f t="shared" si="284"/>
        <v>-0.23069011945429144</v>
      </c>
      <c r="CN1169">
        <f t="shared" si="282"/>
        <v>-0.28694158180777513</v>
      </c>
      <c r="CO1169">
        <f t="shared" si="282"/>
        <v>-0.13662117757178671</v>
      </c>
      <c r="CP1169">
        <f t="shared" si="281"/>
        <v>-0.22529952388354521</v>
      </c>
      <c r="CQ1169">
        <f t="shared" si="281"/>
        <v>-0.21419160226713194</v>
      </c>
      <c r="CR1169">
        <f t="shared" si="281"/>
        <v>-0.26837784803098957</v>
      </c>
      <c r="CS1169">
        <f t="shared" si="278"/>
        <v>-0.12792901248503974</v>
      </c>
      <c r="CT1169">
        <f t="shared" si="278"/>
        <v>-0.15262944947551418</v>
      </c>
      <c r="CU1169">
        <f t="shared" si="278"/>
        <v>-9.1644382318053288E-2</v>
      </c>
      <c r="CV1169">
        <f t="shared" si="278"/>
        <v>0.58430796653874073</v>
      </c>
      <c r="CX1169">
        <f t="shared" si="283"/>
        <v>0.83568258699807751</v>
      </c>
      <c r="CY1169">
        <f t="shared" si="285"/>
        <v>0.79157931419285987</v>
      </c>
      <c r="CZ1169">
        <f t="shared" si="286"/>
        <v>1.94509867213145E-3</v>
      </c>
    </row>
    <row r="1170" spans="1:104" x14ac:dyDescent="0.25">
      <c r="A1170">
        <v>1168</v>
      </c>
      <c r="B1170">
        <v>10852</v>
      </c>
      <c r="C1170">
        <v>6</v>
      </c>
      <c r="D1170">
        <v>5</v>
      </c>
      <c r="E1170">
        <v>2000</v>
      </c>
      <c r="F1170">
        <v>2000</v>
      </c>
      <c r="G1170">
        <v>786</v>
      </c>
      <c r="H1170">
        <v>173</v>
      </c>
      <c r="I1170">
        <v>959</v>
      </c>
      <c r="J1170">
        <v>959</v>
      </c>
      <c r="K1170">
        <v>712</v>
      </c>
      <c r="L1170">
        <v>1671</v>
      </c>
      <c r="M1170">
        <v>2</v>
      </c>
      <c r="N1170">
        <v>1</v>
      </c>
      <c r="O1170">
        <v>3</v>
      </c>
      <c r="P1170">
        <v>7</v>
      </c>
      <c r="Q1170">
        <v>1</v>
      </c>
      <c r="R1170">
        <v>2</v>
      </c>
      <c r="S1170">
        <v>472</v>
      </c>
      <c r="T1170">
        <v>0</v>
      </c>
      <c r="U1170">
        <v>38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1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4</v>
      </c>
      <c r="AX1170">
        <v>173000</v>
      </c>
      <c r="BB1170">
        <f t="shared" si="280"/>
        <v>6.6876851534955456E-2</v>
      </c>
      <c r="BC1170">
        <f t="shared" si="280"/>
        <v>-7.2527470093259272E-2</v>
      </c>
      <c r="BD1170">
        <f t="shared" si="290"/>
        <v>-0.51240735344330679</v>
      </c>
      <c r="BE1170">
        <f t="shared" si="290"/>
        <v>0.9386239578775184</v>
      </c>
      <c r="BF1170">
        <f t="shared" si="290"/>
        <v>0.73042298223374624</v>
      </c>
      <c r="BG1170">
        <f t="shared" si="290"/>
        <v>0.78039334212895317</v>
      </c>
      <c r="BH1170">
        <f t="shared" si="290"/>
        <v>-0.88537457772616279</v>
      </c>
      <c r="BI1170">
        <f t="shared" si="290"/>
        <v>-0.23567257366491862</v>
      </c>
      <c r="BJ1170">
        <f t="shared" si="290"/>
        <v>-0.53351648039482225</v>
      </c>
      <c r="BK1170">
        <f t="shared" si="290"/>
        <v>0.8725314611553453</v>
      </c>
      <c r="BL1170">
        <f t="shared" si="290"/>
        <v>0.34350448563815961</v>
      </c>
      <c r="BM1170">
        <f t="shared" si="290"/>
        <v>0.78965335510324319</v>
      </c>
      <c r="BN1170">
        <f t="shared" si="290"/>
        <v>1.2088203798343946</v>
      </c>
      <c r="BO1170">
        <f t="shared" si="290"/>
        <v>0.17344343439753029</v>
      </c>
      <c r="BP1170">
        <f t="shared" si="290"/>
        <v>0.33150421349700426</v>
      </c>
      <c r="BQ1170">
        <f t="shared" si="290"/>
        <v>0.60872532306641436</v>
      </c>
      <c r="BR1170">
        <f t="shared" si="290"/>
        <v>0.30404081389622228</v>
      </c>
      <c r="BS1170">
        <f t="shared" si="289"/>
        <v>-1.3659661675334757E-2</v>
      </c>
      <c r="BT1170">
        <f t="shared" si="289"/>
        <v>-0.74996294769766236</v>
      </c>
      <c r="BU1170">
        <f t="shared" si="289"/>
        <v>-0.13250534583002069</v>
      </c>
      <c r="BV1170">
        <f t="shared" si="289"/>
        <v>-0.35717256959863808</v>
      </c>
      <c r="BW1170">
        <f t="shared" si="289"/>
        <v>-0.10325810958507768</v>
      </c>
      <c r="BX1170">
        <f t="shared" si="289"/>
        <v>-4.71798068532421E-2</v>
      </c>
      <c r="BY1170">
        <f t="shared" si="288"/>
        <v>-0.1059703395244459</v>
      </c>
      <c r="BZ1170">
        <f t="shared" si="288"/>
        <v>-0.19657009570666342</v>
      </c>
      <c r="CA1170">
        <f t="shared" si="288"/>
        <v>-0.13449718289666615</v>
      </c>
      <c r="CB1170">
        <f t="shared" si="288"/>
        <v>-0.31011394532950831</v>
      </c>
      <c r="CC1170">
        <f t="shared" si="288"/>
        <v>-0.17748553263522798</v>
      </c>
      <c r="CD1170">
        <f t="shared" si="288"/>
        <v>-0.25505410597689637</v>
      </c>
      <c r="CE1170">
        <f t="shared" si="288"/>
        <v>3.9376570078561768</v>
      </c>
      <c r="CF1170">
        <f t="shared" si="288"/>
        <v>-0.15071378989543877</v>
      </c>
      <c r="CG1170">
        <f t="shared" si="287"/>
        <v>-0.10861780008030536</v>
      </c>
      <c r="CH1170">
        <f t="shared" si="287"/>
        <v>-0.18882099759926541</v>
      </c>
      <c r="CI1170">
        <f t="shared" si="287"/>
        <v>-0.44619487448339101</v>
      </c>
      <c r="CJ1170">
        <f t="shared" si="287"/>
        <v>-0.16369571079412945</v>
      </c>
      <c r="CK1170">
        <f t="shared" si="287"/>
        <v>-9.7617598250793164E-2</v>
      </c>
      <c r="CL1170">
        <f t="shared" si="284"/>
        <v>-0.2513290785070888</v>
      </c>
      <c r="CM1170">
        <f t="shared" si="284"/>
        <v>-0.23069011945429144</v>
      </c>
      <c r="CN1170">
        <f t="shared" si="282"/>
        <v>-0.28694158180777513</v>
      </c>
      <c r="CO1170">
        <f t="shared" si="282"/>
        <v>-0.13662117757178671</v>
      </c>
      <c r="CP1170">
        <f t="shared" si="281"/>
        <v>-0.22529952388354521</v>
      </c>
      <c r="CQ1170">
        <f t="shared" si="281"/>
        <v>-0.21419160226713194</v>
      </c>
      <c r="CR1170">
        <f t="shared" si="281"/>
        <v>-0.26837784803098957</v>
      </c>
      <c r="CS1170">
        <f t="shared" si="278"/>
        <v>-0.12792901248503974</v>
      </c>
      <c r="CT1170">
        <f t="shared" si="278"/>
        <v>-0.15262944947551418</v>
      </c>
      <c r="CU1170">
        <f t="shared" si="278"/>
        <v>-9.1644382318053288E-2</v>
      </c>
      <c r="CV1170">
        <f t="shared" si="278"/>
        <v>0.58430796653874073</v>
      </c>
      <c r="CX1170">
        <f t="shared" si="283"/>
        <v>-0.10122265855798113</v>
      </c>
      <c r="CY1170">
        <f t="shared" si="285"/>
        <v>0.23239183787297257</v>
      </c>
      <c r="CZ1170">
        <f t="shared" si="286"/>
        <v>0.11129863222887881</v>
      </c>
    </row>
    <row r="1171" spans="1:104" x14ac:dyDescent="0.25">
      <c r="A1171">
        <v>1169</v>
      </c>
      <c r="B1171">
        <v>13728</v>
      </c>
      <c r="C1171">
        <v>6</v>
      </c>
      <c r="D1171">
        <v>7</v>
      </c>
      <c r="E1171">
        <v>1935</v>
      </c>
      <c r="F1171">
        <v>1986</v>
      </c>
      <c r="G1171">
        <v>626</v>
      </c>
      <c r="H1171">
        <v>501</v>
      </c>
      <c r="I1171">
        <v>1127</v>
      </c>
      <c r="J1171">
        <v>1236</v>
      </c>
      <c r="K1171">
        <v>872</v>
      </c>
      <c r="L1171">
        <v>2108</v>
      </c>
      <c r="M1171">
        <v>2</v>
      </c>
      <c r="N1171">
        <v>0</v>
      </c>
      <c r="O1171">
        <v>4</v>
      </c>
      <c r="P1171">
        <v>7</v>
      </c>
      <c r="Q1171">
        <v>2</v>
      </c>
      <c r="R1171">
        <v>2</v>
      </c>
      <c r="S1171">
        <v>54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1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3</v>
      </c>
      <c r="AX1171">
        <v>235000</v>
      </c>
      <c r="BB1171">
        <f t="shared" si="280"/>
        <v>0.38590560125727047</v>
      </c>
      <c r="BC1171">
        <f t="shared" si="280"/>
        <v>-7.2527470093259272E-2</v>
      </c>
      <c r="BD1171">
        <f t="shared" si="290"/>
        <v>1.2890247485058182</v>
      </c>
      <c r="BE1171">
        <f t="shared" si="290"/>
        <v>-1.232956652979881</v>
      </c>
      <c r="BF1171">
        <f t="shared" si="290"/>
        <v>5.221151752149867E-2</v>
      </c>
      <c r="BG1171">
        <f t="shared" si="290"/>
        <v>0.41528102801975975</v>
      </c>
      <c r="BH1171">
        <f t="shared" si="290"/>
        <v>-0.14565277631425427</v>
      </c>
      <c r="BI1171">
        <f t="shared" si="290"/>
        <v>0.16686113928289367</v>
      </c>
      <c r="BJ1171">
        <f t="shared" si="290"/>
        <v>0.20686403986696708</v>
      </c>
      <c r="BK1171">
        <f t="shared" si="290"/>
        <v>1.2460038965791642</v>
      </c>
      <c r="BL1171">
        <f t="shared" si="290"/>
        <v>1.2347703916727495</v>
      </c>
      <c r="BM1171">
        <f t="shared" si="290"/>
        <v>0.78965335510324319</v>
      </c>
      <c r="BN1171">
        <f t="shared" si="290"/>
        <v>-0.76924933262188744</v>
      </c>
      <c r="BO1171">
        <f t="shared" si="290"/>
        <v>1.407428343154661</v>
      </c>
      <c r="BP1171">
        <f t="shared" si="290"/>
        <v>0.33150421349700426</v>
      </c>
      <c r="BQ1171">
        <f t="shared" si="290"/>
        <v>2.165125296815769</v>
      </c>
      <c r="BR1171">
        <f t="shared" si="290"/>
        <v>0.30404081389622228</v>
      </c>
      <c r="BS1171">
        <f t="shared" si="289"/>
        <v>0.31010923628380199</v>
      </c>
      <c r="BT1171">
        <f t="shared" si="289"/>
        <v>-0.74996294769766236</v>
      </c>
      <c r="BU1171">
        <f t="shared" si="289"/>
        <v>-0.71890322722064026</v>
      </c>
      <c r="BV1171">
        <f t="shared" si="289"/>
        <v>-0.35717256959863808</v>
      </c>
      <c r="BW1171">
        <f t="shared" si="289"/>
        <v>-0.10325810958507768</v>
      </c>
      <c r="BX1171">
        <f t="shared" si="289"/>
        <v>-4.71798068532421E-2</v>
      </c>
      <c r="BY1171">
        <f t="shared" si="288"/>
        <v>-0.1059703395244459</v>
      </c>
      <c r="BZ1171">
        <f t="shared" si="288"/>
        <v>-0.19657009570666342</v>
      </c>
      <c r="CA1171">
        <f t="shared" si="288"/>
        <v>-0.13449718289666615</v>
      </c>
      <c r="CB1171">
        <f t="shared" si="288"/>
        <v>-0.31011394532950831</v>
      </c>
      <c r="CC1171">
        <f t="shared" si="288"/>
        <v>-0.17748553263522798</v>
      </c>
      <c r="CD1171">
        <f t="shared" si="288"/>
        <v>3.9185585372814082</v>
      </c>
      <c r="CE1171">
        <f t="shared" si="288"/>
        <v>-0.25381703953656021</v>
      </c>
      <c r="CF1171">
        <f t="shared" si="288"/>
        <v>-0.15071378989543877</v>
      </c>
      <c r="CG1171">
        <f t="shared" si="287"/>
        <v>-0.10861780008030536</v>
      </c>
      <c r="CH1171">
        <f t="shared" si="287"/>
        <v>-0.18882099759926541</v>
      </c>
      <c r="CI1171">
        <f t="shared" si="287"/>
        <v>-0.44619487448339101</v>
      </c>
      <c r="CJ1171">
        <f t="shared" si="287"/>
        <v>-0.16369571079412945</v>
      </c>
      <c r="CK1171">
        <f t="shared" si="287"/>
        <v>-9.7617598250793164E-2</v>
      </c>
      <c r="CL1171">
        <f t="shared" si="284"/>
        <v>-0.2513290785070888</v>
      </c>
      <c r="CM1171">
        <f t="shared" si="284"/>
        <v>-0.23069011945429144</v>
      </c>
      <c r="CN1171">
        <f t="shared" si="282"/>
        <v>-0.28694158180777513</v>
      </c>
      <c r="CO1171">
        <f t="shared" si="282"/>
        <v>-0.13662117757178671</v>
      </c>
      <c r="CP1171">
        <f t="shared" si="281"/>
        <v>-0.22529952388354521</v>
      </c>
      <c r="CQ1171">
        <f t="shared" si="281"/>
        <v>-0.21419160226713194</v>
      </c>
      <c r="CR1171">
        <f t="shared" si="281"/>
        <v>-0.26837784803098957</v>
      </c>
      <c r="CS1171">
        <f t="shared" si="278"/>
        <v>-0.12792901248503974</v>
      </c>
      <c r="CT1171">
        <f t="shared" si="278"/>
        <v>-0.15262944947551418</v>
      </c>
      <c r="CU1171">
        <f t="shared" si="278"/>
        <v>-9.1644382318053288E-2</v>
      </c>
      <c r="CV1171">
        <f t="shared" si="278"/>
        <v>-0.57785152491952818</v>
      </c>
      <c r="CX1171">
        <f t="shared" si="283"/>
        <v>0.70165398587153704</v>
      </c>
      <c r="CY1171">
        <f t="shared" si="285"/>
        <v>0.38226836505990502</v>
      </c>
      <c r="CZ1171">
        <f t="shared" si="286"/>
        <v>0.1020071747812316</v>
      </c>
    </row>
    <row r="1172" spans="1:104" x14ac:dyDescent="0.25">
      <c r="A1172">
        <v>1170</v>
      </c>
      <c r="B1172">
        <v>35760</v>
      </c>
      <c r="C1172">
        <v>10</v>
      </c>
      <c r="D1172">
        <v>5</v>
      </c>
      <c r="E1172">
        <v>1995</v>
      </c>
      <c r="F1172">
        <v>1996</v>
      </c>
      <c r="G1172">
        <v>1387</v>
      </c>
      <c r="H1172">
        <v>543</v>
      </c>
      <c r="I1172">
        <v>1930</v>
      </c>
      <c r="J1172">
        <v>1831</v>
      </c>
      <c r="K1172">
        <v>1796</v>
      </c>
      <c r="L1172">
        <v>3627</v>
      </c>
      <c r="M1172">
        <v>3</v>
      </c>
      <c r="N1172">
        <v>1</v>
      </c>
      <c r="O1172">
        <v>4</v>
      </c>
      <c r="P1172">
        <v>10</v>
      </c>
      <c r="Q1172">
        <v>1</v>
      </c>
      <c r="R1172">
        <v>3</v>
      </c>
      <c r="S1172">
        <v>807</v>
      </c>
      <c r="T1172">
        <v>361</v>
      </c>
      <c r="U1172">
        <v>76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1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5</v>
      </c>
      <c r="AX1172">
        <v>625000</v>
      </c>
      <c r="BB1172">
        <f t="shared" si="280"/>
        <v>2.829869931536146</v>
      </c>
      <c r="BC1172">
        <f t="shared" si="280"/>
        <v>2.8285713336371217</v>
      </c>
      <c r="BD1172">
        <f t="shared" si="290"/>
        <v>-0.51240735344330679</v>
      </c>
      <c r="BE1172">
        <f t="shared" si="290"/>
        <v>0.77157929550387228</v>
      </c>
      <c r="BF1172">
        <f t="shared" si="290"/>
        <v>0.53664827803024695</v>
      </c>
      <c r="BG1172">
        <f t="shared" si="290"/>
        <v>2.1518464720016106</v>
      </c>
      <c r="BH1172">
        <f t="shared" si="290"/>
        <v>-5.0932301743217216E-2</v>
      </c>
      <c r="BI1172">
        <f t="shared" si="290"/>
        <v>2.090876445813211</v>
      </c>
      <c r="BJ1172">
        <f t="shared" si="290"/>
        <v>1.7972120888047456</v>
      </c>
      <c r="BK1172">
        <f t="shared" si="290"/>
        <v>3.4028072111517185</v>
      </c>
      <c r="BL1172">
        <f t="shared" si="290"/>
        <v>4.3327862069279943</v>
      </c>
      <c r="BM1172">
        <f t="shared" si="290"/>
        <v>2.6189661468482082</v>
      </c>
      <c r="BN1172">
        <f t="shared" si="290"/>
        <v>1.2088203798343946</v>
      </c>
      <c r="BO1172">
        <f t="shared" si="290"/>
        <v>1.407428343154661</v>
      </c>
      <c r="BP1172">
        <f t="shared" si="290"/>
        <v>2.2198193536698141</v>
      </c>
      <c r="BQ1172">
        <f t="shared" si="290"/>
        <v>0.60872532306641436</v>
      </c>
      <c r="BR1172">
        <f t="shared" si="290"/>
        <v>1.648693062085903</v>
      </c>
      <c r="BS1172">
        <f t="shared" si="289"/>
        <v>1.5813782915057064</v>
      </c>
      <c r="BT1172">
        <f t="shared" si="289"/>
        <v>2.141801471273991</v>
      </c>
      <c r="BU1172">
        <f t="shared" si="289"/>
        <v>0.45389253556059889</v>
      </c>
      <c r="BV1172">
        <f t="shared" si="289"/>
        <v>-0.35717256959863808</v>
      </c>
      <c r="BW1172">
        <f t="shared" si="289"/>
        <v>-0.10325810958507768</v>
      </c>
      <c r="BX1172">
        <f t="shared" si="289"/>
        <v>-4.71798068532421E-2</v>
      </c>
      <c r="BY1172">
        <f t="shared" si="288"/>
        <v>-0.1059703395244459</v>
      </c>
      <c r="BZ1172">
        <f t="shared" si="288"/>
        <v>-0.19657009570666342</v>
      </c>
      <c r="CA1172">
        <f t="shared" si="288"/>
        <v>-0.13449718289666615</v>
      </c>
      <c r="CB1172">
        <f t="shared" si="288"/>
        <v>-0.31011394532950831</v>
      </c>
      <c r="CC1172">
        <f t="shared" si="288"/>
        <v>-0.17748553263522798</v>
      </c>
      <c r="CD1172">
        <f t="shared" si="288"/>
        <v>-0.25505410597689637</v>
      </c>
      <c r="CE1172">
        <f t="shared" si="288"/>
        <v>-0.25381703953656021</v>
      </c>
      <c r="CF1172">
        <f t="shared" si="288"/>
        <v>-0.15071378989543877</v>
      </c>
      <c r="CG1172">
        <f t="shared" si="287"/>
        <v>-0.10861780008030536</v>
      </c>
      <c r="CH1172">
        <f t="shared" si="287"/>
        <v>-0.18882099759926541</v>
      </c>
      <c r="CI1172">
        <f t="shared" si="287"/>
        <v>-0.44619487448339101</v>
      </c>
      <c r="CJ1172">
        <f t="shared" si="287"/>
        <v>6.1055017238746574</v>
      </c>
      <c r="CK1172">
        <f t="shared" si="287"/>
        <v>-9.7617598250793164E-2</v>
      </c>
      <c r="CL1172">
        <f t="shared" si="284"/>
        <v>-0.2513290785070888</v>
      </c>
      <c r="CM1172">
        <f t="shared" si="284"/>
        <v>-0.23069011945429144</v>
      </c>
      <c r="CN1172">
        <f t="shared" si="282"/>
        <v>-0.28694158180777513</v>
      </c>
      <c r="CO1172">
        <f t="shared" si="282"/>
        <v>-0.13662117757178671</v>
      </c>
      <c r="CP1172">
        <f t="shared" si="281"/>
        <v>-0.22529952388354521</v>
      </c>
      <c r="CQ1172">
        <f t="shared" si="281"/>
        <v>-0.21419160226713194</v>
      </c>
      <c r="CR1172">
        <f t="shared" si="281"/>
        <v>-0.26837784803098957</v>
      </c>
      <c r="CS1172">
        <f t="shared" si="278"/>
        <v>-0.12792901248503974</v>
      </c>
      <c r="CT1172">
        <f t="shared" si="278"/>
        <v>-0.15262944947551418</v>
      </c>
      <c r="CU1172">
        <f t="shared" si="278"/>
        <v>-9.1644382318053288E-2</v>
      </c>
      <c r="CV1172">
        <f t="shared" si="278"/>
        <v>1.7464674579970096</v>
      </c>
      <c r="CX1172">
        <f t="shared" si="283"/>
        <v>5.7520070717991514</v>
      </c>
      <c r="CY1172">
        <f t="shared" si="285"/>
        <v>3.3407488117490733</v>
      </c>
      <c r="CZ1172">
        <f t="shared" si="286"/>
        <v>5.8141663966597301</v>
      </c>
    </row>
    <row r="1173" spans="1:104" x14ac:dyDescent="0.25">
      <c r="A1173">
        <v>1171</v>
      </c>
      <c r="B1173">
        <v>9880</v>
      </c>
      <c r="C1173">
        <v>6</v>
      </c>
      <c r="D1173">
        <v>6</v>
      </c>
      <c r="E1173">
        <v>1977</v>
      </c>
      <c r="F1173">
        <v>1977</v>
      </c>
      <c r="G1173">
        <v>522</v>
      </c>
      <c r="H1173">
        <v>574</v>
      </c>
      <c r="I1173">
        <v>1096</v>
      </c>
      <c r="J1173">
        <v>1118</v>
      </c>
      <c r="K1173">
        <v>0</v>
      </c>
      <c r="L1173">
        <v>1118</v>
      </c>
      <c r="M1173">
        <v>1</v>
      </c>
      <c r="N1173">
        <v>0</v>
      </c>
      <c r="O1173">
        <v>3</v>
      </c>
      <c r="P1173">
        <v>6</v>
      </c>
      <c r="Q1173">
        <v>1</v>
      </c>
      <c r="R1173">
        <v>1</v>
      </c>
      <c r="S1173">
        <v>358</v>
      </c>
      <c r="T1173">
        <v>203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1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3</v>
      </c>
      <c r="AX1173">
        <v>171000</v>
      </c>
      <c r="BB1173">
        <f t="shared" si="280"/>
        <v>-4.094510421264197E-2</v>
      </c>
      <c r="BC1173">
        <f t="shared" si="280"/>
        <v>-7.2527470093259272E-2</v>
      </c>
      <c r="BD1173">
        <f t="shared" si="290"/>
        <v>0.38830869753125574</v>
      </c>
      <c r="BE1173">
        <f t="shared" si="290"/>
        <v>0.17021851095874629</v>
      </c>
      <c r="BF1173">
        <f t="shared" si="290"/>
        <v>-0.38378156693637477</v>
      </c>
      <c r="BG1173">
        <f t="shared" si="290"/>
        <v>0.17795802384878406</v>
      </c>
      <c r="BH1173">
        <f t="shared" si="290"/>
        <v>1.8980429487786339E-2</v>
      </c>
      <c r="BI1173">
        <f t="shared" si="290"/>
        <v>9.2584085107999745E-2</v>
      </c>
      <c r="BJ1173">
        <f t="shared" si="290"/>
        <v>-0.10853271605682763</v>
      </c>
      <c r="BK1173">
        <f t="shared" si="290"/>
        <v>-0.78942087648064874</v>
      </c>
      <c r="BL1173">
        <f t="shared" si="290"/>
        <v>-0.784344589961676</v>
      </c>
      <c r="BM1173">
        <f t="shared" si="290"/>
        <v>-1.0396594366417218</v>
      </c>
      <c r="BN1173">
        <f t="shared" si="290"/>
        <v>-0.76924933262188744</v>
      </c>
      <c r="BO1173">
        <f t="shared" si="290"/>
        <v>0.17344343439753029</v>
      </c>
      <c r="BP1173">
        <f t="shared" si="290"/>
        <v>-0.29793416656059907</v>
      </c>
      <c r="BQ1173">
        <f t="shared" si="290"/>
        <v>0.60872532306641436</v>
      </c>
      <c r="BR1173">
        <f t="shared" si="290"/>
        <v>-1.0406114342934585</v>
      </c>
      <c r="BS1173">
        <f t="shared" si="289"/>
        <v>-0.5564486964891816</v>
      </c>
      <c r="BT1173">
        <f t="shared" si="289"/>
        <v>0.87615388623930623</v>
      </c>
      <c r="BU1173">
        <f t="shared" si="289"/>
        <v>-0.71890322722064026</v>
      </c>
      <c r="BV1173">
        <f t="shared" si="289"/>
        <v>-0.35717256959863808</v>
      </c>
      <c r="BW1173">
        <f t="shared" si="289"/>
        <v>-0.10325810958507768</v>
      </c>
      <c r="BX1173">
        <f t="shared" si="289"/>
        <v>-4.71798068532421E-2</v>
      </c>
      <c r="BY1173">
        <f t="shared" si="288"/>
        <v>-0.1059703395244459</v>
      </c>
      <c r="BZ1173">
        <f t="shared" si="288"/>
        <v>-0.19657009570666342</v>
      </c>
      <c r="CA1173">
        <f t="shared" si="288"/>
        <v>-0.13449718289666615</v>
      </c>
      <c r="CB1173">
        <f t="shared" si="288"/>
        <v>-0.31011394532950831</v>
      </c>
      <c r="CC1173">
        <f t="shared" si="288"/>
        <v>-0.17748553263522798</v>
      </c>
      <c r="CD1173">
        <f t="shared" si="288"/>
        <v>-0.25505410597689637</v>
      </c>
      <c r="CE1173">
        <f t="shared" si="288"/>
        <v>-0.25381703953656021</v>
      </c>
      <c r="CF1173">
        <f t="shared" si="288"/>
        <v>-0.15071378989543877</v>
      </c>
      <c r="CG1173">
        <f t="shared" si="287"/>
        <v>-0.10861780008030536</v>
      </c>
      <c r="CH1173">
        <f t="shared" si="287"/>
        <v>5.293078932701988</v>
      </c>
      <c r="CI1173">
        <f t="shared" si="287"/>
        <v>-0.44619487448339101</v>
      </c>
      <c r="CJ1173">
        <f t="shared" si="287"/>
        <v>-0.16369571079412945</v>
      </c>
      <c r="CK1173">
        <f t="shared" si="287"/>
        <v>-9.7617598250793164E-2</v>
      </c>
      <c r="CL1173">
        <f t="shared" si="284"/>
        <v>-0.2513290785070888</v>
      </c>
      <c r="CM1173">
        <f t="shared" si="284"/>
        <v>-0.23069011945429144</v>
      </c>
      <c r="CN1173">
        <f t="shared" si="282"/>
        <v>-0.28694158180777513</v>
      </c>
      <c r="CO1173">
        <f t="shared" si="282"/>
        <v>-0.13662117757178671</v>
      </c>
      <c r="CP1173">
        <f t="shared" si="281"/>
        <v>-0.22529952388354521</v>
      </c>
      <c r="CQ1173">
        <f t="shared" si="281"/>
        <v>-0.21419160226713194</v>
      </c>
      <c r="CR1173">
        <f t="shared" si="281"/>
        <v>-0.26837784803098957</v>
      </c>
      <c r="CS1173">
        <f t="shared" si="278"/>
        <v>-0.12792901248503974</v>
      </c>
      <c r="CT1173">
        <f t="shared" si="278"/>
        <v>-0.15262944947551418</v>
      </c>
      <c r="CU1173">
        <f t="shared" si="278"/>
        <v>-9.1644382318053288E-2</v>
      </c>
      <c r="CV1173">
        <f t="shared" si="278"/>
        <v>-0.57785152491952818</v>
      </c>
      <c r="CX1173">
        <f t="shared" si="283"/>
        <v>-0.1271219051524817</v>
      </c>
      <c r="CY1173">
        <f t="shared" si="285"/>
        <v>-0.35127049760375129</v>
      </c>
      <c r="CZ1173">
        <f t="shared" si="286"/>
        <v>5.0242591497885347E-2</v>
      </c>
    </row>
    <row r="1174" spans="1:104" x14ac:dyDescent="0.25">
      <c r="A1174">
        <v>1172</v>
      </c>
      <c r="B1174">
        <v>9120</v>
      </c>
      <c r="C1174">
        <v>6</v>
      </c>
      <c r="D1174">
        <v>6</v>
      </c>
      <c r="E1174">
        <v>1958</v>
      </c>
      <c r="F1174">
        <v>1958</v>
      </c>
      <c r="G1174">
        <v>662</v>
      </c>
      <c r="H1174">
        <v>599</v>
      </c>
      <c r="I1174">
        <v>1261</v>
      </c>
      <c r="J1174">
        <v>1261</v>
      </c>
      <c r="K1174">
        <v>0</v>
      </c>
      <c r="L1174">
        <v>1261</v>
      </c>
      <c r="M1174">
        <v>1</v>
      </c>
      <c r="N1174">
        <v>0</v>
      </c>
      <c r="O1174">
        <v>3</v>
      </c>
      <c r="P1174">
        <v>6</v>
      </c>
      <c r="Q1174">
        <v>1</v>
      </c>
      <c r="R1174">
        <v>2</v>
      </c>
      <c r="S1174">
        <v>433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1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3</v>
      </c>
      <c r="AX1174">
        <v>163000</v>
      </c>
      <c r="BB1174">
        <f t="shared" si="280"/>
        <v>-0.12525033710170991</v>
      </c>
      <c r="BC1174">
        <f t="shared" si="280"/>
        <v>-7.2527470093259272E-2</v>
      </c>
      <c r="BD1174">
        <f t="shared" si="290"/>
        <v>0.38830869753125574</v>
      </c>
      <c r="BE1174">
        <f t="shared" si="290"/>
        <v>-0.46455120606110895</v>
      </c>
      <c r="BF1174">
        <f t="shared" si="290"/>
        <v>-1.3042114119029964</v>
      </c>
      <c r="BG1174">
        <f t="shared" si="290"/>
        <v>0.49743129869432828</v>
      </c>
      <c r="BH1174">
        <f t="shared" si="290"/>
        <v>7.536166435149888E-2</v>
      </c>
      <c r="BI1174">
        <f t="shared" si="290"/>
        <v>0.48792969603888681</v>
      </c>
      <c r="BJ1174">
        <f t="shared" si="290"/>
        <v>0.27368538646099139</v>
      </c>
      <c r="BK1174">
        <f t="shared" si="290"/>
        <v>-0.78942087648064874</v>
      </c>
      <c r="BL1174">
        <f t="shared" si="290"/>
        <v>-0.49269464817003678</v>
      </c>
      <c r="BM1174">
        <f t="shared" si="290"/>
        <v>-1.0396594366417218</v>
      </c>
      <c r="BN1174">
        <f t="shared" si="290"/>
        <v>-0.76924933262188744</v>
      </c>
      <c r="BO1174">
        <f t="shared" si="290"/>
        <v>0.17344343439753029</v>
      </c>
      <c r="BP1174">
        <f t="shared" si="290"/>
        <v>-0.29793416656059907</v>
      </c>
      <c r="BQ1174">
        <f t="shared" si="290"/>
        <v>0.60872532306641436</v>
      </c>
      <c r="BR1174">
        <f t="shared" si="290"/>
        <v>0.30404081389622228</v>
      </c>
      <c r="BS1174">
        <f t="shared" si="289"/>
        <v>-0.19935064726954554</v>
      </c>
      <c r="BT1174">
        <f t="shared" si="289"/>
        <v>-0.74996294769766236</v>
      </c>
      <c r="BU1174">
        <f t="shared" si="289"/>
        <v>-0.71890322722064026</v>
      </c>
      <c r="BV1174">
        <f t="shared" si="289"/>
        <v>-0.35717256959863808</v>
      </c>
      <c r="BW1174">
        <f t="shared" si="289"/>
        <v>-0.10325810958507768</v>
      </c>
      <c r="BX1174">
        <f t="shared" si="289"/>
        <v>-4.71798068532421E-2</v>
      </c>
      <c r="BY1174">
        <f t="shared" si="288"/>
        <v>-0.1059703395244459</v>
      </c>
      <c r="BZ1174">
        <f t="shared" si="288"/>
        <v>-0.19657009570666342</v>
      </c>
      <c r="CA1174">
        <f t="shared" si="288"/>
        <v>-0.13449718289666615</v>
      </c>
      <c r="CB1174">
        <f t="shared" si="288"/>
        <v>-0.31011394532950831</v>
      </c>
      <c r="CC1174">
        <f t="shared" si="288"/>
        <v>-0.17748553263522798</v>
      </c>
      <c r="CD1174">
        <f t="shared" si="288"/>
        <v>-0.25505410597689637</v>
      </c>
      <c r="CE1174">
        <f t="shared" si="288"/>
        <v>-0.25381703953656021</v>
      </c>
      <c r="CF1174">
        <f t="shared" si="288"/>
        <v>-0.15071378989543877</v>
      </c>
      <c r="CG1174">
        <f t="shared" si="287"/>
        <v>-0.10861780008030536</v>
      </c>
      <c r="CH1174">
        <f t="shared" si="287"/>
        <v>-0.18882099759926541</v>
      </c>
      <c r="CI1174">
        <f t="shared" si="287"/>
        <v>2.2399281157176252</v>
      </c>
      <c r="CJ1174">
        <f t="shared" si="287"/>
        <v>-0.16369571079412945</v>
      </c>
      <c r="CK1174">
        <f t="shared" si="287"/>
        <v>-9.7617598250793164E-2</v>
      </c>
      <c r="CL1174">
        <f t="shared" si="284"/>
        <v>-0.2513290785070888</v>
      </c>
      <c r="CM1174">
        <f t="shared" si="284"/>
        <v>-0.23069011945429144</v>
      </c>
      <c r="CN1174">
        <f t="shared" si="282"/>
        <v>-0.28694158180777513</v>
      </c>
      <c r="CO1174">
        <f t="shared" si="282"/>
        <v>-0.13662117757178671</v>
      </c>
      <c r="CP1174">
        <f t="shared" si="281"/>
        <v>-0.22529952388354521</v>
      </c>
      <c r="CQ1174">
        <f t="shared" si="281"/>
        <v>-0.21419160226713194</v>
      </c>
      <c r="CR1174">
        <f t="shared" si="281"/>
        <v>-0.26837784803098957</v>
      </c>
      <c r="CS1174">
        <f t="shared" si="278"/>
        <v>-0.12792901248503974</v>
      </c>
      <c r="CT1174">
        <f t="shared" si="278"/>
        <v>-0.15262944947551418</v>
      </c>
      <c r="CU1174">
        <f t="shared" si="278"/>
        <v>-9.1644382318053288E-2</v>
      </c>
      <c r="CV1174">
        <f t="shared" si="278"/>
        <v>-0.57785152491952818</v>
      </c>
      <c r="CX1174">
        <f t="shared" si="283"/>
        <v>-0.23071889153048405</v>
      </c>
      <c r="CY1174">
        <f t="shared" si="285"/>
        <v>-0.24112426226087727</v>
      </c>
      <c r="CZ1174">
        <f t="shared" si="286"/>
        <v>1.0827174003692384E-4</v>
      </c>
    </row>
    <row r="1175" spans="1:104" x14ac:dyDescent="0.25">
      <c r="A1175">
        <v>1173</v>
      </c>
      <c r="B1175">
        <v>4017</v>
      </c>
      <c r="C1175">
        <v>7</v>
      </c>
      <c r="D1175">
        <v>5</v>
      </c>
      <c r="E1175">
        <v>2006</v>
      </c>
      <c r="F1175">
        <v>2007</v>
      </c>
      <c r="G1175">
        <v>0</v>
      </c>
      <c r="H1175">
        <v>625</v>
      </c>
      <c r="I1175">
        <v>625</v>
      </c>
      <c r="J1175">
        <v>625</v>
      </c>
      <c r="K1175">
        <v>625</v>
      </c>
      <c r="L1175">
        <v>1250</v>
      </c>
      <c r="M1175">
        <v>2</v>
      </c>
      <c r="N1175">
        <v>1</v>
      </c>
      <c r="O1175">
        <v>2</v>
      </c>
      <c r="P1175">
        <v>5</v>
      </c>
      <c r="Q1175">
        <v>0</v>
      </c>
      <c r="R1175">
        <v>2</v>
      </c>
      <c r="S1175">
        <v>625</v>
      </c>
      <c r="T1175">
        <v>0</v>
      </c>
      <c r="U1175">
        <v>54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1</v>
      </c>
      <c r="AS1175">
        <v>0</v>
      </c>
      <c r="AT1175">
        <v>0</v>
      </c>
      <c r="AU1175">
        <v>0</v>
      </c>
      <c r="AV1175">
        <v>4</v>
      </c>
      <c r="AX1175">
        <v>171900</v>
      </c>
      <c r="BB1175">
        <f t="shared" si="280"/>
        <v>-0.69131560477659648</v>
      </c>
      <c r="BC1175">
        <f t="shared" si="280"/>
        <v>0.65274723083933595</v>
      </c>
      <c r="BD1175">
        <f t="shared" si="290"/>
        <v>-0.51240735344330679</v>
      </c>
      <c r="BE1175">
        <f t="shared" si="290"/>
        <v>1.1390775527258938</v>
      </c>
      <c r="BF1175">
        <f t="shared" si="290"/>
        <v>1.06952871458987</v>
      </c>
      <c r="BG1175">
        <f t="shared" si="290"/>
        <v>-1.0132209009324593</v>
      </c>
      <c r="BH1175">
        <f t="shared" si="290"/>
        <v>0.13399814860975992</v>
      </c>
      <c r="BI1175">
        <f t="shared" si="290"/>
        <v>-1.0359479315492597</v>
      </c>
      <c r="BJ1175">
        <f t="shared" si="290"/>
        <v>-1.4262496708909869</v>
      </c>
      <c r="BK1175">
        <f t="shared" si="290"/>
        <v>0.66945582439364371</v>
      </c>
      <c r="BL1175">
        <f t="shared" si="290"/>
        <v>-0.51512925907708595</v>
      </c>
      <c r="BM1175">
        <f t="shared" si="290"/>
        <v>0.78965335510324319</v>
      </c>
      <c r="BN1175">
        <f t="shared" si="290"/>
        <v>1.2088203798343946</v>
      </c>
      <c r="BO1175">
        <f t="shared" si="290"/>
        <v>-1.0605414743596004</v>
      </c>
      <c r="BP1175">
        <f t="shared" si="290"/>
        <v>-0.92737254661820245</v>
      </c>
      <c r="BQ1175">
        <f t="shared" si="290"/>
        <v>-0.94767465068294066</v>
      </c>
      <c r="BR1175">
        <f t="shared" si="290"/>
        <v>0.30404081389622228</v>
      </c>
      <c r="BS1175">
        <f t="shared" si="289"/>
        <v>0.71482035873272287</v>
      </c>
      <c r="BT1175">
        <f t="shared" si="289"/>
        <v>-0.74996294769766236</v>
      </c>
      <c r="BU1175">
        <f t="shared" si="289"/>
        <v>0.11439902528181912</v>
      </c>
      <c r="BV1175">
        <f t="shared" si="289"/>
        <v>-0.35717256959863808</v>
      </c>
      <c r="BW1175">
        <f t="shared" si="289"/>
        <v>-0.10325810958507768</v>
      </c>
      <c r="BX1175">
        <f t="shared" si="289"/>
        <v>-4.71798068532421E-2</v>
      </c>
      <c r="BY1175">
        <f t="shared" si="288"/>
        <v>-0.1059703395244459</v>
      </c>
      <c r="BZ1175">
        <f t="shared" si="288"/>
        <v>-0.19657009570666342</v>
      </c>
      <c r="CA1175">
        <f t="shared" si="288"/>
        <v>-0.13449718289666615</v>
      </c>
      <c r="CB1175">
        <f t="shared" si="288"/>
        <v>-0.31011394532950831</v>
      </c>
      <c r="CC1175">
        <f t="shared" si="288"/>
        <v>-0.17748553263522798</v>
      </c>
      <c r="CD1175">
        <f t="shared" si="288"/>
        <v>-0.25505410597689637</v>
      </c>
      <c r="CE1175">
        <f t="shared" si="288"/>
        <v>-0.25381703953656021</v>
      </c>
      <c r="CF1175">
        <f t="shared" si="288"/>
        <v>-0.15071378989543877</v>
      </c>
      <c r="CG1175">
        <f t="shared" si="287"/>
        <v>-0.10861780008030536</v>
      </c>
      <c r="CH1175">
        <f t="shared" si="287"/>
        <v>-0.18882099759926541</v>
      </c>
      <c r="CI1175">
        <f t="shared" si="287"/>
        <v>-0.44619487448339101</v>
      </c>
      <c r="CJ1175">
        <f t="shared" si="287"/>
        <v>-0.16369571079412945</v>
      </c>
      <c r="CK1175">
        <f t="shared" si="287"/>
        <v>-9.7617598250793164E-2</v>
      </c>
      <c r="CL1175">
        <f t="shared" si="284"/>
        <v>-0.2513290785070888</v>
      </c>
      <c r="CM1175">
        <f t="shared" si="284"/>
        <v>-0.23069011945429144</v>
      </c>
      <c r="CN1175">
        <f t="shared" si="282"/>
        <v>-0.28694158180777513</v>
      </c>
      <c r="CO1175">
        <f t="shared" si="282"/>
        <v>-0.13662117757178671</v>
      </c>
      <c r="CP1175">
        <f t="shared" si="281"/>
        <v>-0.22529952388354521</v>
      </c>
      <c r="CQ1175">
        <f t="shared" si="281"/>
        <v>-0.21419160226713194</v>
      </c>
      <c r="CR1175">
        <f t="shared" si="281"/>
        <v>3.7240198912729876</v>
      </c>
      <c r="CS1175">
        <f t="shared" si="278"/>
        <v>-0.12792901248503974</v>
      </c>
      <c r="CT1175">
        <f t="shared" si="278"/>
        <v>-0.15262944947551418</v>
      </c>
      <c r="CU1175">
        <f t="shared" si="278"/>
        <v>-9.1644382318053288E-2</v>
      </c>
      <c r="CV1175">
        <f t="shared" si="278"/>
        <v>0.58430796653874073</v>
      </c>
      <c r="CX1175">
        <f t="shared" si="283"/>
        <v>-0.11546724418495645</v>
      </c>
      <c r="CY1175">
        <f t="shared" si="285"/>
        <v>-0.11078550628278765</v>
      </c>
      <c r="CZ1175">
        <f t="shared" si="286"/>
        <v>2.1918669784603948E-5</v>
      </c>
    </row>
    <row r="1176" spans="1:104" x14ac:dyDescent="0.25">
      <c r="A1176">
        <v>1174</v>
      </c>
      <c r="B1176">
        <v>18030</v>
      </c>
      <c r="C1176">
        <v>5</v>
      </c>
      <c r="D1176">
        <v>6</v>
      </c>
      <c r="E1176">
        <v>1946</v>
      </c>
      <c r="F1176">
        <v>1994</v>
      </c>
      <c r="G1176">
        <v>152</v>
      </c>
      <c r="H1176">
        <v>977</v>
      </c>
      <c r="I1176">
        <v>1598</v>
      </c>
      <c r="J1176">
        <v>1636</v>
      </c>
      <c r="K1176">
        <v>971</v>
      </c>
      <c r="L1176">
        <v>3086</v>
      </c>
      <c r="M1176">
        <v>3</v>
      </c>
      <c r="N1176">
        <v>0</v>
      </c>
      <c r="O1176">
        <v>3</v>
      </c>
      <c r="P1176">
        <v>12</v>
      </c>
      <c r="Q1176">
        <v>1</v>
      </c>
      <c r="R1176">
        <v>0</v>
      </c>
      <c r="S1176">
        <v>0</v>
      </c>
      <c r="T1176">
        <v>122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1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3</v>
      </c>
      <c r="AX1176">
        <v>200500</v>
      </c>
      <c r="BB1176">
        <f t="shared" si="280"/>
        <v>0.86311759058459991</v>
      </c>
      <c r="BC1176">
        <f t="shared" si="280"/>
        <v>-0.79780217102585449</v>
      </c>
      <c r="BD1176">
        <f t="shared" si="290"/>
        <v>0.38830869753125574</v>
      </c>
      <c r="BE1176">
        <f t="shared" si="290"/>
        <v>-0.86545839575785966</v>
      </c>
      <c r="BF1176">
        <f t="shared" si="290"/>
        <v>0.43976092592849725</v>
      </c>
      <c r="BG1176">
        <f t="shared" si="290"/>
        <v>-0.66636420252872564</v>
      </c>
      <c r="BH1176">
        <f t="shared" si="290"/>
        <v>0.9278459354908325</v>
      </c>
      <c r="BI1176">
        <f t="shared" si="290"/>
        <v>1.2953931559401533</v>
      </c>
      <c r="BJ1176">
        <f t="shared" si="290"/>
        <v>1.2760055853713559</v>
      </c>
      <c r="BK1176">
        <f t="shared" si="290"/>
        <v>1.4770899659976522</v>
      </c>
      <c r="BL1176">
        <f t="shared" si="290"/>
        <v>3.2294112523176666</v>
      </c>
      <c r="BM1176">
        <f t="shared" si="290"/>
        <v>2.6189661468482082</v>
      </c>
      <c r="BN1176">
        <f t="shared" si="290"/>
        <v>-0.76924933262188744</v>
      </c>
      <c r="BO1176">
        <f t="shared" si="290"/>
        <v>0.17344343439753029</v>
      </c>
      <c r="BP1176">
        <f t="shared" si="290"/>
        <v>3.4786961137850212</v>
      </c>
      <c r="BQ1176">
        <f t="shared" si="290"/>
        <v>0.60872532306641436</v>
      </c>
      <c r="BR1176">
        <f t="shared" si="290"/>
        <v>-2.385263682483139</v>
      </c>
      <c r="BS1176">
        <f t="shared" si="289"/>
        <v>-2.2609967180975779</v>
      </c>
      <c r="BT1176">
        <f t="shared" si="289"/>
        <v>0.22730923821519561</v>
      </c>
      <c r="BU1176">
        <f t="shared" si="289"/>
        <v>-0.71890322722064026</v>
      </c>
      <c r="BV1176">
        <f t="shared" si="289"/>
        <v>-0.35717256959863808</v>
      </c>
      <c r="BW1176">
        <f t="shared" si="289"/>
        <v>-0.10325810958507768</v>
      </c>
      <c r="BX1176">
        <f t="shared" si="289"/>
        <v>-4.71798068532421E-2</v>
      </c>
      <c r="BY1176">
        <f t="shared" si="288"/>
        <v>-0.1059703395244459</v>
      </c>
      <c r="BZ1176">
        <f t="shared" si="288"/>
        <v>-0.19657009570666342</v>
      </c>
      <c r="CA1176">
        <f t="shared" si="288"/>
        <v>7.4309693550408049</v>
      </c>
      <c r="CB1176">
        <f t="shared" si="288"/>
        <v>-0.31011394532950831</v>
      </c>
      <c r="CC1176">
        <f t="shared" si="288"/>
        <v>-0.17748553263522798</v>
      </c>
      <c r="CD1176">
        <f t="shared" si="288"/>
        <v>-0.25505410597689637</v>
      </c>
      <c r="CE1176">
        <f t="shared" si="288"/>
        <v>-0.25381703953656021</v>
      </c>
      <c r="CF1176">
        <f t="shared" si="288"/>
        <v>-0.15071378989543877</v>
      </c>
      <c r="CG1176">
        <f t="shared" si="287"/>
        <v>-0.10861780008030536</v>
      </c>
      <c r="CH1176">
        <f t="shared" si="287"/>
        <v>-0.18882099759926541</v>
      </c>
      <c r="CI1176">
        <f t="shared" si="287"/>
        <v>-0.44619487448339101</v>
      </c>
      <c r="CJ1176">
        <f t="shared" si="287"/>
        <v>-0.16369571079412945</v>
      </c>
      <c r="CK1176">
        <f t="shared" si="287"/>
        <v>-9.7617598250793164E-2</v>
      </c>
      <c r="CL1176">
        <f t="shared" si="284"/>
        <v>-0.2513290785070888</v>
      </c>
      <c r="CM1176">
        <f t="shared" si="284"/>
        <v>-0.23069011945429144</v>
      </c>
      <c r="CN1176">
        <f t="shared" si="282"/>
        <v>-0.28694158180777513</v>
      </c>
      <c r="CO1176">
        <f t="shared" si="282"/>
        <v>-0.13662117757178671</v>
      </c>
      <c r="CP1176">
        <f t="shared" si="281"/>
        <v>-0.22529952388354521</v>
      </c>
      <c r="CQ1176">
        <f t="shared" si="281"/>
        <v>-0.21419160226713194</v>
      </c>
      <c r="CR1176">
        <f t="shared" si="281"/>
        <v>-0.26837784803098957</v>
      </c>
      <c r="CS1176">
        <f t="shared" si="278"/>
        <v>-0.12792901248503974</v>
      </c>
      <c r="CT1176">
        <f t="shared" si="278"/>
        <v>-0.15262944947551418</v>
      </c>
      <c r="CU1176">
        <f t="shared" si="278"/>
        <v>-9.1644382318053288E-2</v>
      </c>
      <c r="CV1176">
        <f t="shared" si="278"/>
        <v>-0.57785152491952818</v>
      </c>
      <c r="CX1176">
        <f t="shared" si="283"/>
        <v>0.25489198211640191</v>
      </c>
      <c r="CY1176">
        <f t="shared" si="285"/>
        <v>0.69386025046743083</v>
      </c>
      <c r="CZ1176">
        <f t="shared" si="286"/>
        <v>0.19269314061910095</v>
      </c>
    </row>
    <row r="1177" spans="1:104" x14ac:dyDescent="0.25">
      <c r="A1177">
        <v>1175</v>
      </c>
      <c r="B1177">
        <v>16560</v>
      </c>
      <c r="C1177">
        <v>6</v>
      </c>
      <c r="D1177">
        <v>8</v>
      </c>
      <c r="E1177">
        <v>1932</v>
      </c>
      <c r="F1177">
        <v>1950</v>
      </c>
      <c r="G1177">
        <v>503</v>
      </c>
      <c r="H1177">
        <v>449</v>
      </c>
      <c r="I1177">
        <v>952</v>
      </c>
      <c r="J1177">
        <v>1170</v>
      </c>
      <c r="K1177">
        <v>1175</v>
      </c>
      <c r="L1177">
        <v>2345</v>
      </c>
      <c r="M1177">
        <v>2</v>
      </c>
      <c r="N1177">
        <v>1</v>
      </c>
      <c r="O1177">
        <v>4</v>
      </c>
      <c r="P1177">
        <v>9</v>
      </c>
      <c r="Q1177">
        <v>1</v>
      </c>
      <c r="R1177">
        <v>2</v>
      </c>
      <c r="S1177">
        <v>36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1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4</v>
      </c>
      <c r="AX1177">
        <v>239000</v>
      </c>
      <c r="BB1177">
        <f t="shared" si="280"/>
        <v>0.70005352170706059</v>
      </c>
      <c r="BC1177">
        <f t="shared" si="280"/>
        <v>-7.2527470093259272E-2</v>
      </c>
      <c r="BD1177">
        <f t="shared" si="290"/>
        <v>2.1897407994803806</v>
      </c>
      <c r="BE1177">
        <f t="shared" si="290"/>
        <v>-1.3331834504040687</v>
      </c>
      <c r="BF1177">
        <f t="shared" si="290"/>
        <v>-1.691760820309995</v>
      </c>
      <c r="BG1177">
        <f t="shared" si="290"/>
        <v>0.13460093654831734</v>
      </c>
      <c r="BH1177">
        <f t="shared" si="290"/>
        <v>-0.26292574483077635</v>
      </c>
      <c r="BI1177">
        <f t="shared" si="290"/>
        <v>-0.2524448117044108</v>
      </c>
      <c r="BJ1177">
        <f t="shared" si="290"/>
        <v>3.0455684858742928E-2</v>
      </c>
      <c r="BK1177">
        <f t="shared" si="290"/>
        <v>1.9532673211630212</v>
      </c>
      <c r="BL1177">
        <f t="shared" si="290"/>
        <v>1.7181342812155362</v>
      </c>
      <c r="BM1177">
        <f t="shared" si="290"/>
        <v>0.78965335510324319</v>
      </c>
      <c r="BN1177">
        <f t="shared" si="290"/>
        <v>1.2088203798343946</v>
      </c>
      <c r="BO1177">
        <f t="shared" si="290"/>
        <v>1.407428343154661</v>
      </c>
      <c r="BP1177">
        <f t="shared" si="290"/>
        <v>1.590380973612211</v>
      </c>
      <c r="BQ1177">
        <f t="shared" si="290"/>
        <v>0.60872532306641436</v>
      </c>
      <c r="BR1177">
        <f t="shared" si="290"/>
        <v>0.30404081389622228</v>
      </c>
      <c r="BS1177">
        <f t="shared" si="289"/>
        <v>-0.5469260818433247</v>
      </c>
      <c r="BT1177">
        <f t="shared" si="289"/>
        <v>-0.74996294769766236</v>
      </c>
      <c r="BU1177">
        <f t="shared" si="289"/>
        <v>-0.71890322722064026</v>
      </c>
      <c r="BV1177">
        <f t="shared" si="289"/>
        <v>-0.35717256959863808</v>
      </c>
      <c r="BW1177">
        <f t="shared" si="289"/>
        <v>-0.10325810958507768</v>
      </c>
      <c r="BX1177">
        <f t="shared" si="289"/>
        <v>-4.71798068532421E-2</v>
      </c>
      <c r="BY1177">
        <f t="shared" si="288"/>
        <v>-0.1059703395244459</v>
      </c>
      <c r="BZ1177">
        <f t="shared" si="288"/>
        <v>-0.19657009570666342</v>
      </c>
      <c r="CA1177">
        <f t="shared" si="288"/>
        <v>-0.13449718289666615</v>
      </c>
      <c r="CB1177">
        <f t="shared" si="288"/>
        <v>-0.31011394532950831</v>
      </c>
      <c r="CC1177">
        <f t="shared" si="288"/>
        <v>5.631131899063142</v>
      </c>
      <c r="CD1177">
        <f t="shared" si="288"/>
        <v>-0.25505410597689637</v>
      </c>
      <c r="CE1177">
        <f t="shared" si="288"/>
        <v>-0.25381703953656021</v>
      </c>
      <c r="CF1177">
        <f t="shared" si="288"/>
        <v>-0.15071378989543877</v>
      </c>
      <c r="CG1177">
        <f t="shared" si="287"/>
        <v>-0.10861780008030536</v>
      </c>
      <c r="CH1177">
        <f t="shared" si="287"/>
        <v>-0.18882099759926541</v>
      </c>
      <c r="CI1177">
        <f t="shared" si="287"/>
        <v>-0.44619487448339101</v>
      </c>
      <c r="CJ1177">
        <f t="shared" si="287"/>
        <v>-0.16369571079412945</v>
      </c>
      <c r="CK1177">
        <f t="shared" si="287"/>
        <v>-9.7617598250793164E-2</v>
      </c>
      <c r="CL1177">
        <f t="shared" si="284"/>
        <v>-0.2513290785070888</v>
      </c>
      <c r="CM1177">
        <f t="shared" si="284"/>
        <v>-0.23069011945429144</v>
      </c>
      <c r="CN1177">
        <f t="shared" si="282"/>
        <v>-0.28694158180777513</v>
      </c>
      <c r="CO1177">
        <f t="shared" si="282"/>
        <v>-0.13662117757178671</v>
      </c>
      <c r="CP1177">
        <f t="shared" si="281"/>
        <v>-0.22529952388354521</v>
      </c>
      <c r="CQ1177">
        <f t="shared" si="281"/>
        <v>-0.21419160226713194</v>
      </c>
      <c r="CR1177">
        <f t="shared" si="281"/>
        <v>-0.26837784803098957</v>
      </c>
      <c r="CS1177">
        <f t="shared" si="278"/>
        <v>-0.12792901248503974</v>
      </c>
      <c r="CT1177">
        <f t="shared" si="278"/>
        <v>-0.15262944947551418</v>
      </c>
      <c r="CU1177">
        <f t="shared" si="278"/>
        <v>-9.1644382318053288E-2</v>
      </c>
      <c r="CV1177">
        <f t="shared" si="278"/>
        <v>0.58430796653874073</v>
      </c>
      <c r="CX1177">
        <f t="shared" si="283"/>
        <v>0.75345247906053814</v>
      </c>
      <c r="CY1177">
        <f t="shared" si="285"/>
        <v>0.50901841372645862</v>
      </c>
      <c r="CZ1177">
        <f t="shared" si="286"/>
        <v>5.9748012295745057E-2</v>
      </c>
    </row>
    <row r="1178" spans="1:104" x14ac:dyDescent="0.25">
      <c r="A1178">
        <v>1176</v>
      </c>
      <c r="B1178">
        <v>10678</v>
      </c>
      <c r="C1178">
        <v>8</v>
      </c>
      <c r="D1178">
        <v>5</v>
      </c>
      <c r="E1178">
        <v>1992</v>
      </c>
      <c r="F1178">
        <v>2000</v>
      </c>
      <c r="G1178">
        <v>700</v>
      </c>
      <c r="H1178">
        <v>983</v>
      </c>
      <c r="I1178">
        <v>1683</v>
      </c>
      <c r="J1178">
        <v>2129</v>
      </c>
      <c r="K1178">
        <v>743</v>
      </c>
      <c r="L1178">
        <v>2872</v>
      </c>
      <c r="M1178">
        <v>2</v>
      </c>
      <c r="N1178">
        <v>1</v>
      </c>
      <c r="O1178">
        <v>4</v>
      </c>
      <c r="P1178">
        <v>9</v>
      </c>
      <c r="Q1178">
        <v>1</v>
      </c>
      <c r="R1178">
        <v>2</v>
      </c>
      <c r="S1178">
        <v>541</v>
      </c>
      <c r="T1178">
        <v>0</v>
      </c>
      <c r="U1178">
        <v>33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1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4</v>
      </c>
      <c r="AX1178">
        <v>285000</v>
      </c>
      <c r="BB1178">
        <f t="shared" si="280"/>
        <v>4.7575390320879381E-2</v>
      </c>
      <c r="BC1178">
        <f t="shared" si="280"/>
        <v>1.3780219317719313</v>
      </c>
      <c r="BD1178">
        <f t="shared" si="290"/>
        <v>-0.51240735344330679</v>
      </c>
      <c r="BE1178">
        <f t="shared" si="290"/>
        <v>0.67135249807968467</v>
      </c>
      <c r="BF1178">
        <f t="shared" si="290"/>
        <v>0.73042298223374624</v>
      </c>
      <c r="BG1178">
        <f t="shared" si="290"/>
        <v>0.58414547329526167</v>
      </c>
      <c r="BH1178">
        <f t="shared" si="290"/>
        <v>0.9413774318581235</v>
      </c>
      <c r="BI1178">
        <f t="shared" si="290"/>
        <v>1.4990560464197011</v>
      </c>
      <c r="BJ1178">
        <f t="shared" si="290"/>
        <v>2.5937225402055151</v>
      </c>
      <c r="BK1178">
        <f t="shared" si="290"/>
        <v>0.94489174551871014</v>
      </c>
      <c r="BL1178">
        <f t="shared" si="290"/>
        <v>2.7929560946714376</v>
      </c>
      <c r="BM1178">
        <f t="shared" si="290"/>
        <v>0.78965335510324319</v>
      </c>
      <c r="BN1178">
        <f t="shared" si="290"/>
        <v>1.2088203798343946</v>
      </c>
      <c r="BO1178">
        <f t="shared" si="290"/>
        <v>1.407428343154661</v>
      </c>
      <c r="BP1178">
        <f t="shared" si="290"/>
        <v>1.590380973612211</v>
      </c>
      <c r="BQ1178">
        <f t="shared" si="290"/>
        <v>0.60872532306641436</v>
      </c>
      <c r="BR1178">
        <f t="shared" si="290"/>
        <v>0.30404081389622228</v>
      </c>
      <c r="BS1178">
        <f t="shared" si="289"/>
        <v>0.31487054360673045</v>
      </c>
      <c r="BT1178">
        <f t="shared" si="289"/>
        <v>-0.74996294769766236</v>
      </c>
      <c r="BU1178">
        <f t="shared" si="289"/>
        <v>-0.20966296180247063</v>
      </c>
      <c r="BV1178">
        <f t="shared" si="289"/>
        <v>-0.35717256959863808</v>
      </c>
      <c r="BW1178">
        <f t="shared" si="289"/>
        <v>-0.10325810958507768</v>
      </c>
      <c r="BX1178">
        <f t="shared" si="289"/>
        <v>-4.71798068532421E-2</v>
      </c>
      <c r="BY1178">
        <f t="shared" si="288"/>
        <v>-0.1059703395244459</v>
      </c>
      <c r="BZ1178">
        <f t="shared" si="288"/>
        <v>-0.19657009570666342</v>
      </c>
      <c r="CA1178">
        <f t="shared" si="288"/>
        <v>-0.13449718289666615</v>
      </c>
      <c r="CB1178">
        <f t="shared" si="288"/>
        <v>-0.31011394532950831</v>
      </c>
      <c r="CC1178">
        <f t="shared" si="288"/>
        <v>-0.17748553263522798</v>
      </c>
      <c r="CD1178">
        <f t="shared" si="288"/>
        <v>-0.25505410597689637</v>
      </c>
      <c r="CE1178">
        <f t="shared" si="288"/>
        <v>-0.25381703953656021</v>
      </c>
      <c r="CF1178">
        <f t="shared" si="288"/>
        <v>-0.15071378989543877</v>
      </c>
      <c r="CG1178">
        <f t="shared" si="287"/>
        <v>-0.10861780008030536</v>
      </c>
      <c r="CH1178">
        <f t="shared" si="287"/>
        <v>-0.18882099759926541</v>
      </c>
      <c r="CI1178">
        <f t="shared" si="287"/>
        <v>-0.44619487448339101</v>
      </c>
      <c r="CJ1178">
        <f t="shared" si="287"/>
        <v>6.1055017238746574</v>
      </c>
      <c r="CK1178">
        <f t="shared" si="287"/>
        <v>-9.7617598250793164E-2</v>
      </c>
      <c r="CL1178">
        <f t="shared" si="284"/>
        <v>-0.2513290785070888</v>
      </c>
      <c r="CM1178">
        <f t="shared" si="284"/>
        <v>-0.23069011945429144</v>
      </c>
      <c r="CN1178">
        <f t="shared" si="282"/>
        <v>-0.28694158180777513</v>
      </c>
      <c r="CO1178">
        <f t="shared" si="282"/>
        <v>-0.13662117757178671</v>
      </c>
      <c r="CP1178">
        <f t="shared" si="281"/>
        <v>-0.22529952388354521</v>
      </c>
      <c r="CQ1178">
        <f t="shared" si="281"/>
        <v>-0.21419160226713194</v>
      </c>
      <c r="CR1178">
        <f t="shared" si="281"/>
        <v>-0.26837784803098957</v>
      </c>
      <c r="CS1178">
        <f t="shared" si="278"/>
        <v>-0.12792901248503974</v>
      </c>
      <c r="CT1178">
        <f t="shared" si="278"/>
        <v>-0.15262944947551418</v>
      </c>
      <c r="CU1178">
        <f t="shared" si="278"/>
        <v>-9.1644382318053288E-2</v>
      </c>
      <c r="CV1178">
        <f t="shared" si="278"/>
        <v>0.58430796653874073</v>
      </c>
      <c r="CX1178">
        <f t="shared" si="283"/>
        <v>1.3491351507340517</v>
      </c>
      <c r="CY1178">
        <f t="shared" si="285"/>
        <v>1.8670830714897912</v>
      </c>
      <c r="CZ1178">
        <f t="shared" si="286"/>
        <v>0.26827004861519388</v>
      </c>
    </row>
    <row r="1179" spans="1:104" x14ac:dyDescent="0.25">
      <c r="A1179">
        <v>1177</v>
      </c>
      <c r="B1179">
        <v>6951</v>
      </c>
      <c r="C1179">
        <v>5</v>
      </c>
      <c r="D1179">
        <v>5</v>
      </c>
      <c r="E1179">
        <v>1984</v>
      </c>
      <c r="F1179">
        <v>1985</v>
      </c>
      <c r="G1179">
        <v>658</v>
      </c>
      <c r="H1179">
        <v>218</v>
      </c>
      <c r="I1179">
        <v>876</v>
      </c>
      <c r="J1179">
        <v>923</v>
      </c>
      <c r="K1179">
        <v>0</v>
      </c>
      <c r="L1179">
        <v>923</v>
      </c>
      <c r="M1179">
        <v>1</v>
      </c>
      <c r="N1179">
        <v>0</v>
      </c>
      <c r="O1179">
        <v>3</v>
      </c>
      <c r="P1179">
        <v>5</v>
      </c>
      <c r="Q1179">
        <v>0</v>
      </c>
      <c r="R1179">
        <v>1</v>
      </c>
      <c r="S1179">
        <v>264</v>
      </c>
      <c r="T1179">
        <v>362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1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3</v>
      </c>
      <c r="AX1179">
        <v>119500</v>
      </c>
      <c r="BB1179">
        <f t="shared" si="280"/>
        <v>-0.36585303464958935</v>
      </c>
      <c r="BC1179">
        <f t="shared" si="280"/>
        <v>-0.79780217102585449</v>
      </c>
      <c r="BD1179">
        <f t="shared" si="290"/>
        <v>-0.51240735344330679</v>
      </c>
      <c r="BE1179">
        <f t="shared" si="290"/>
        <v>0.40408103828185088</v>
      </c>
      <c r="BF1179">
        <f t="shared" si="290"/>
        <v>3.7678414706238425E-3</v>
      </c>
      <c r="BG1179">
        <f t="shared" si="290"/>
        <v>0.48830349084159841</v>
      </c>
      <c r="BH1179">
        <f t="shared" si="290"/>
        <v>-0.78388835497148024</v>
      </c>
      <c r="BI1179">
        <f t="shared" si="290"/>
        <v>-0.43454339613318305</v>
      </c>
      <c r="BJ1179">
        <f t="shared" si="290"/>
        <v>-0.62973921949021716</v>
      </c>
      <c r="BK1179">
        <f t="shared" si="290"/>
        <v>-0.78942087648064874</v>
      </c>
      <c r="BL1179">
        <f t="shared" si="290"/>
        <v>-1.182049056041184</v>
      </c>
      <c r="BM1179">
        <f t="shared" si="290"/>
        <v>-1.0396594366417218</v>
      </c>
      <c r="BN1179">
        <f t="shared" si="290"/>
        <v>-0.76924933262188744</v>
      </c>
      <c r="BO1179">
        <f t="shared" si="290"/>
        <v>0.17344343439753029</v>
      </c>
      <c r="BP1179">
        <f t="shared" si="290"/>
        <v>-0.92737254661820245</v>
      </c>
      <c r="BQ1179">
        <f t="shared" si="290"/>
        <v>-0.94767465068294066</v>
      </c>
      <c r="BR1179">
        <f t="shared" si="290"/>
        <v>-1.0406114342934585</v>
      </c>
      <c r="BS1179">
        <f t="shared" si="289"/>
        <v>-1.0040115848444588</v>
      </c>
      <c r="BT1179">
        <f t="shared" si="289"/>
        <v>2.1498118990273754</v>
      </c>
      <c r="BU1179">
        <f t="shared" si="289"/>
        <v>-0.71890322722064026</v>
      </c>
      <c r="BV1179">
        <f t="shared" si="289"/>
        <v>-0.35717256959863808</v>
      </c>
      <c r="BW1179">
        <f t="shared" si="289"/>
        <v>-0.10325810958507768</v>
      </c>
      <c r="BX1179">
        <f t="shared" si="289"/>
        <v>-4.71798068532421E-2</v>
      </c>
      <c r="BY1179">
        <f t="shared" si="288"/>
        <v>-0.1059703395244459</v>
      </c>
      <c r="BZ1179">
        <f t="shared" si="288"/>
        <v>-0.19657009570666342</v>
      </c>
      <c r="CA1179">
        <f t="shared" si="288"/>
        <v>-0.13449718289666615</v>
      </c>
      <c r="CB1179">
        <f t="shared" si="288"/>
        <v>-0.31011394532950831</v>
      </c>
      <c r="CC1179">
        <f t="shared" si="288"/>
        <v>-0.17748553263522798</v>
      </c>
      <c r="CD1179">
        <f t="shared" si="288"/>
        <v>-0.25505410597689637</v>
      </c>
      <c r="CE1179">
        <f t="shared" si="288"/>
        <v>-0.25381703953656021</v>
      </c>
      <c r="CF1179">
        <f t="shared" si="288"/>
        <v>-0.15071378989543877</v>
      </c>
      <c r="CG1179">
        <f t="shared" si="287"/>
        <v>-0.10861780008030536</v>
      </c>
      <c r="CH1179">
        <f t="shared" si="287"/>
        <v>5.293078932701988</v>
      </c>
      <c r="CI1179">
        <f t="shared" si="287"/>
        <v>-0.44619487448339101</v>
      </c>
      <c r="CJ1179">
        <f t="shared" si="287"/>
        <v>-0.16369571079412945</v>
      </c>
      <c r="CK1179">
        <f t="shared" si="287"/>
        <v>-9.7617598250793164E-2</v>
      </c>
      <c r="CL1179">
        <f t="shared" si="284"/>
        <v>-0.2513290785070888</v>
      </c>
      <c r="CM1179">
        <f t="shared" si="284"/>
        <v>-0.23069011945429144</v>
      </c>
      <c r="CN1179">
        <f t="shared" si="282"/>
        <v>-0.28694158180777513</v>
      </c>
      <c r="CO1179">
        <f t="shared" si="282"/>
        <v>-0.13662117757178671</v>
      </c>
      <c r="CP1179">
        <f t="shared" si="281"/>
        <v>-0.22529952388354521</v>
      </c>
      <c r="CQ1179">
        <f t="shared" si="281"/>
        <v>-0.21419160226713194</v>
      </c>
      <c r="CR1179">
        <f t="shared" si="281"/>
        <v>-0.26837784803098957</v>
      </c>
      <c r="CS1179">
        <f t="shared" si="278"/>
        <v>-0.12792901248503974</v>
      </c>
      <c r="CT1179">
        <f t="shared" si="278"/>
        <v>-0.15262944947551418</v>
      </c>
      <c r="CU1179">
        <f t="shared" si="278"/>
        <v>-9.1644382318053288E-2</v>
      </c>
      <c r="CV1179">
        <f t="shared" si="278"/>
        <v>-0.57785152491952818</v>
      </c>
      <c r="CX1179">
        <f t="shared" si="283"/>
        <v>-0.79402750496087182</v>
      </c>
      <c r="CY1179">
        <f t="shared" si="285"/>
        <v>-0.77575846029351314</v>
      </c>
      <c r="CZ1179">
        <f t="shared" si="286"/>
        <v>3.3375799305794665E-4</v>
      </c>
    </row>
    <row r="1180" spans="1:104" x14ac:dyDescent="0.25">
      <c r="A1180">
        <v>1178</v>
      </c>
      <c r="B1180">
        <v>3950</v>
      </c>
      <c r="C1180">
        <v>6</v>
      </c>
      <c r="D1180">
        <v>8</v>
      </c>
      <c r="E1180">
        <v>1926</v>
      </c>
      <c r="F1180">
        <v>2004</v>
      </c>
      <c r="G1180">
        <v>468</v>
      </c>
      <c r="H1180">
        <v>350</v>
      </c>
      <c r="I1180">
        <v>818</v>
      </c>
      <c r="J1180">
        <v>818</v>
      </c>
      <c r="K1180">
        <v>406</v>
      </c>
      <c r="L1180">
        <v>1224</v>
      </c>
      <c r="M1180">
        <v>1</v>
      </c>
      <c r="N1180">
        <v>0</v>
      </c>
      <c r="O1180">
        <v>3</v>
      </c>
      <c r="P1180">
        <v>5</v>
      </c>
      <c r="Q1180">
        <v>0</v>
      </c>
      <c r="R1180">
        <v>1</v>
      </c>
      <c r="S1180">
        <v>210</v>
      </c>
      <c r="T1180">
        <v>0</v>
      </c>
      <c r="U1180">
        <v>0</v>
      </c>
      <c r="V1180">
        <v>116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1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3</v>
      </c>
      <c r="AX1180">
        <v>115000</v>
      </c>
      <c r="BB1180">
        <f t="shared" si="280"/>
        <v>-0.69874777662339582</v>
      </c>
      <c r="BC1180">
        <f t="shared" si="280"/>
        <v>-7.2527470093259272E-2</v>
      </c>
      <c r="BD1180">
        <f t="shared" si="290"/>
        <v>2.1897407994803806</v>
      </c>
      <c r="BE1180">
        <f t="shared" si="290"/>
        <v>-1.5336370452524442</v>
      </c>
      <c r="BF1180">
        <f t="shared" si="290"/>
        <v>0.92419768643724554</v>
      </c>
      <c r="BG1180">
        <f t="shared" si="290"/>
        <v>5.4732617836931299E-2</v>
      </c>
      <c r="BH1180">
        <f t="shared" si="290"/>
        <v>-0.48619543489107803</v>
      </c>
      <c r="BI1180">
        <f t="shared" si="290"/>
        <v>-0.57351336846040391</v>
      </c>
      <c r="BJ1180">
        <f t="shared" si="290"/>
        <v>-0.91038887518511924</v>
      </c>
      <c r="BK1180">
        <f t="shared" si="290"/>
        <v>0.15826542840729166</v>
      </c>
      <c r="BL1180">
        <f t="shared" si="290"/>
        <v>-0.56815652122102034</v>
      </c>
      <c r="BM1180">
        <f t="shared" si="290"/>
        <v>-1.0396594366417218</v>
      </c>
      <c r="BN1180">
        <f t="shared" si="290"/>
        <v>-0.76924933262188744</v>
      </c>
      <c r="BO1180">
        <f t="shared" si="290"/>
        <v>0.17344343439753029</v>
      </c>
      <c r="BP1180">
        <f t="shared" si="290"/>
        <v>-0.92737254661820245</v>
      </c>
      <c r="BQ1180">
        <f t="shared" si="290"/>
        <v>-0.94767465068294066</v>
      </c>
      <c r="BR1180">
        <f t="shared" si="290"/>
        <v>-1.0406114342934585</v>
      </c>
      <c r="BS1180">
        <f t="shared" si="289"/>
        <v>-1.2611221802825969</v>
      </c>
      <c r="BT1180">
        <f t="shared" si="289"/>
        <v>-0.74996294769766236</v>
      </c>
      <c r="BU1180">
        <f t="shared" si="289"/>
        <v>-0.71890322722064026</v>
      </c>
      <c r="BV1180">
        <f t="shared" si="289"/>
        <v>1.5264339399408167</v>
      </c>
      <c r="BW1180">
        <f t="shared" si="289"/>
        <v>-0.10325810958507768</v>
      </c>
      <c r="BX1180">
        <f t="shared" si="289"/>
        <v>-4.71798068532421E-2</v>
      </c>
      <c r="BY1180">
        <f t="shared" si="288"/>
        <v>-0.1059703395244459</v>
      </c>
      <c r="BZ1180">
        <f t="shared" si="288"/>
        <v>-0.19657009570666342</v>
      </c>
      <c r="CA1180">
        <f t="shared" si="288"/>
        <v>-0.13449718289666615</v>
      </c>
      <c r="CB1180">
        <f t="shared" si="288"/>
        <v>-0.31011394532950831</v>
      </c>
      <c r="CC1180">
        <f t="shared" si="288"/>
        <v>-0.17748553263522798</v>
      </c>
      <c r="CD1180">
        <f t="shared" si="288"/>
        <v>-0.25505410597689637</v>
      </c>
      <c r="CE1180">
        <f t="shared" si="288"/>
        <v>-0.25381703953656021</v>
      </c>
      <c r="CF1180">
        <f t="shared" si="288"/>
        <v>-0.15071378989543877</v>
      </c>
      <c r="CG1180">
        <f t="shared" si="287"/>
        <v>-0.10861780008030536</v>
      </c>
      <c r="CH1180">
        <f t="shared" si="287"/>
        <v>-0.18882099759926541</v>
      </c>
      <c r="CI1180">
        <f t="shared" si="287"/>
        <v>-0.44619487448339101</v>
      </c>
      <c r="CJ1180">
        <f t="shared" si="287"/>
        <v>-0.16369571079412945</v>
      </c>
      <c r="CK1180">
        <f t="shared" si="287"/>
        <v>-9.7617598250793164E-2</v>
      </c>
      <c r="CL1180">
        <f t="shared" si="284"/>
        <v>-0.2513290785070888</v>
      </c>
      <c r="CM1180">
        <f t="shared" si="284"/>
        <v>-0.23069011945429144</v>
      </c>
      <c r="CN1180">
        <f t="shared" si="282"/>
        <v>3.4830937996082483</v>
      </c>
      <c r="CO1180">
        <f t="shared" si="282"/>
        <v>-0.13662117757178671</v>
      </c>
      <c r="CP1180">
        <f t="shared" si="281"/>
        <v>-0.22529952388354521</v>
      </c>
      <c r="CQ1180">
        <f t="shared" si="281"/>
        <v>-0.21419160226713194</v>
      </c>
      <c r="CR1180">
        <f t="shared" si="281"/>
        <v>-0.26837784803098957</v>
      </c>
      <c r="CS1180">
        <f t="shared" si="278"/>
        <v>-0.12792901248503974</v>
      </c>
      <c r="CT1180">
        <f t="shared" si="278"/>
        <v>-0.15262944947551418</v>
      </c>
      <c r="CU1180">
        <f t="shared" si="278"/>
        <v>-9.1644382318053288E-2</v>
      </c>
      <c r="CV1180">
        <f t="shared" si="278"/>
        <v>-0.57785152491952818</v>
      </c>
      <c r="CX1180">
        <f t="shared" si="283"/>
        <v>-0.85230080979849809</v>
      </c>
      <c r="CY1180">
        <f t="shared" si="285"/>
        <v>-0.5791393019802743</v>
      </c>
      <c r="CZ1180">
        <f t="shared" si="286"/>
        <v>7.4617209353525532E-2</v>
      </c>
    </row>
    <row r="1181" spans="1:104" x14ac:dyDescent="0.25">
      <c r="A1181">
        <v>1179</v>
      </c>
      <c r="B1181">
        <v>7681</v>
      </c>
      <c r="C1181">
        <v>5</v>
      </c>
      <c r="D1181">
        <v>6</v>
      </c>
      <c r="E1181">
        <v>1921</v>
      </c>
      <c r="F1181">
        <v>1950</v>
      </c>
      <c r="G1181">
        <v>0</v>
      </c>
      <c r="H1181">
        <v>731</v>
      </c>
      <c r="I1181">
        <v>731</v>
      </c>
      <c r="J1181">
        <v>820</v>
      </c>
      <c r="K1181">
        <v>523</v>
      </c>
      <c r="L1181">
        <v>1343</v>
      </c>
      <c r="M1181">
        <v>1</v>
      </c>
      <c r="N1181">
        <v>1</v>
      </c>
      <c r="O1181">
        <v>3</v>
      </c>
      <c r="P1181">
        <v>7</v>
      </c>
      <c r="Q1181">
        <v>1</v>
      </c>
      <c r="R1181">
        <v>1</v>
      </c>
      <c r="S1181">
        <v>186</v>
      </c>
      <c r="T1181">
        <v>192</v>
      </c>
      <c r="U1181">
        <v>0</v>
      </c>
      <c r="V1181">
        <v>102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3</v>
      </c>
      <c r="AX1181">
        <v>154900</v>
      </c>
      <c r="BB1181">
        <f t="shared" si="280"/>
        <v>-0.28487563990087938</v>
      </c>
      <c r="BC1181">
        <f t="shared" si="280"/>
        <v>-0.79780217102585449</v>
      </c>
      <c r="BD1181">
        <f t="shared" si="290"/>
        <v>0.38830869753125574</v>
      </c>
      <c r="BE1181">
        <f t="shared" si="290"/>
        <v>-1.7006817076260901</v>
      </c>
      <c r="BF1181">
        <f t="shared" si="290"/>
        <v>-1.691760820309995</v>
      </c>
      <c r="BG1181">
        <f t="shared" si="290"/>
        <v>-1.0132209009324593</v>
      </c>
      <c r="BH1181">
        <f t="shared" si="290"/>
        <v>0.37305458443190109</v>
      </c>
      <c r="BI1181">
        <f t="shared" si="290"/>
        <v>-0.7819683269512353</v>
      </c>
      <c r="BJ1181">
        <f t="shared" si="290"/>
        <v>-0.90504316745759728</v>
      </c>
      <c r="BK1181">
        <f t="shared" si="290"/>
        <v>0.43136714681095922</v>
      </c>
      <c r="BL1181">
        <f t="shared" si="290"/>
        <v>-0.32545482140839749</v>
      </c>
      <c r="BM1181">
        <f t="shared" si="290"/>
        <v>-1.0396594366417218</v>
      </c>
      <c r="BN1181">
        <f t="shared" si="290"/>
        <v>1.2088203798343946</v>
      </c>
      <c r="BO1181">
        <f t="shared" si="290"/>
        <v>0.17344343439753029</v>
      </c>
      <c r="BP1181">
        <f t="shared" si="290"/>
        <v>0.33150421349700426</v>
      </c>
      <c r="BQ1181">
        <f t="shared" si="290"/>
        <v>0.60872532306641436</v>
      </c>
      <c r="BR1181">
        <f t="shared" si="290"/>
        <v>-1.0406114342934585</v>
      </c>
      <c r="BS1181">
        <f t="shared" si="289"/>
        <v>-1.3753935560328805</v>
      </c>
      <c r="BT1181">
        <f t="shared" si="289"/>
        <v>0.78803918095208136</v>
      </c>
      <c r="BU1181">
        <f t="shared" si="289"/>
        <v>-0.71890322722064026</v>
      </c>
      <c r="BV1181">
        <f t="shared" si="289"/>
        <v>1.2991021198239858</v>
      </c>
      <c r="BW1181">
        <f t="shared" si="289"/>
        <v>-0.10325810958507768</v>
      </c>
      <c r="BX1181">
        <f t="shared" si="289"/>
        <v>-4.71798068532421E-2</v>
      </c>
      <c r="BY1181">
        <f t="shared" si="288"/>
        <v>-0.1059703395244459</v>
      </c>
      <c r="BZ1181">
        <f t="shared" si="288"/>
        <v>-0.19657009570666342</v>
      </c>
      <c r="CA1181">
        <f t="shared" si="288"/>
        <v>-0.13449718289666615</v>
      </c>
      <c r="CB1181">
        <f t="shared" si="288"/>
        <v>-0.31011394532950831</v>
      </c>
      <c r="CC1181">
        <f t="shared" si="288"/>
        <v>5.631131899063142</v>
      </c>
      <c r="CD1181">
        <f t="shared" si="288"/>
        <v>-0.25505410597689637</v>
      </c>
      <c r="CE1181">
        <f t="shared" si="288"/>
        <v>-0.25381703953656021</v>
      </c>
      <c r="CF1181">
        <f t="shared" si="288"/>
        <v>-0.15071378989543877</v>
      </c>
      <c r="CG1181">
        <f t="shared" si="287"/>
        <v>-0.10861780008030536</v>
      </c>
      <c r="CH1181">
        <f t="shared" si="287"/>
        <v>-0.18882099759926541</v>
      </c>
      <c r="CI1181">
        <f t="shared" si="287"/>
        <v>-0.44619487448339101</v>
      </c>
      <c r="CJ1181">
        <f t="shared" si="287"/>
        <v>-0.16369571079412945</v>
      </c>
      <c r="CK1181">
        <f t="shared" si="287"/>
        <v>-9.7617598250793164E-2</v>
      </c>
      <c r="CL1181">
        <f t="shared" si="284"/>
        <v>-0.2513290785070888</v>
      </c>
      <c r="CM1181">
        <f t="shared" si="284"/>
        <v>-0.23069011945429144</v>
      </c>
      <c r="CN1181">
        <f t="shared" si="282"/>
        <v>-0.28694158180777513</v>
      </c>
      <c r="CO1181">
        <f t="shared" si="282"/>
        <v>-0.13662117757178671</v>
      </c>
      <c r="CP1181">
        <f t="shared" si="281"/>
        <v>-0.22529952388354521</v>
      </c>
      <c r="CQ1181">
        <f t="shared" si="281"/>
        <v>-0.21419160226713194</v>
      </c>
      <c r="CR1181">
        <f t="shared" si="281"/>
        <v>-0.26837784803098957</v>
      </c>
      <c r="CS1181">
        <f t="shared" si="278"/>
        <v>-0.12792901248503974</v>
      </c>
      <c r="CT1181">
        <f t="shared" si="278"/>
        <v>-0.15262944947551418</v>
      </c>
      <c r="CU1181">
        <f t="shared" si="278"/>
        <v>-9.1644382318053288E-2</v>
      </c>
      <c r="CV1181">
        <f t="shared" si="278"/>
        <v>-0.57785152491952818</v>
      </c>
      <c r="CX1181">
        <f t="shared" si="283"/>
        <v>-0.33561084023821142</v>
      </c>
      <c r="CY1181">
        <f t="shared" si="285"/>
        <v>-0.80486417429704993</v>
      </c>
      <c r="CZ1181">
        <f t="shared" si="286"/>
        <v>0.22019869152533589</v>
      </c>
    </row>
    <row r="1182" spans="1:104" x14ac:dyDescent="0.25">
      <c r="A1182">
        <v>1180</v>
      </c>
      <c r="B1182">
        <v>8335</v>
      </c>
      <c r="C1182">
        <v>5</v>
      </c>
      <c r="D1182">
        <v>5</v>
      </c>
      <c r="E1182">
        <v>1954</v>
      </c>
      <c r="F1182">
        <v>1954</v>
      </c>
      <c r="G1182">
        <v>0</v>
      </c>
      <c r="H1182">
        <v>0</v>
      </c>
      <c r="I1182">
        <v>0</v>
      </c>
      <c r="J1182">
        <v>1124</v>
      </c>
      <c r="K1182">
        <v>0</v>
      </c>
      <c r="L1182">
        <v>1124</v>
      </c>
      <c r="M1182">
        <v>1</v>
      </c>
      <c r="N1182">
        <v>0</v>
      </c>
      <c r="O1182">
        <v>3</v>
      </c>
      <c r="P1182">
        <v>5</v>
      </c>
      <c r="Q1182">
        <v>1</v>
      </c>
      <c r="R1182">
        <v>0</v>
      </c>
      <c r="S1182">
        <v>0</v>
      </c>
      <c r="T1182">
        <v>0</v>
      </c>
      <c r="U1182">
        <v>36</v>
      </c>
      <c r="V1182">
        <v>19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1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X1182">
        <v>93000</v>
      </c>
      <c r="BB1182">
        <f t="shared" si="280"/>
        <v>-0.21232876844107615</v>
      </c>
      <c r="BC1182">
        <f t="shared" si="280"/>
        <v>-0.79780217102585449</v>
      </c>
      <c r="BD1182">
        <f t="shared" si="290"/>
        <v>-0.51240735344330679</v>
      </c>
      <c r="BE1182">
        <f t="shared" si="290"/>
        <v>-0.59818693596002581</v>
      </c>
      <c r="BF1182">
        <f t="shared" si="290"/>
        <v>-1.4979861161064958</v>
      </c>
      <c r="BG1182">
        <f t="shared" si="290"/>
        <v>-1.0132209009324593</v>
      </c>
      <c r="BH1182">
        <f t="shared" si="290"/>
        <v>-1.2755327229830535</v>
      </c>
      <c r="BI1182">
        <f t="shared" si="290"/>
        <v>-2.5334691850753472</v>
      </c>
      <c r="BJ1182">
        <f t="shared" si="290"/>
        <v>-9.2495592874261789E-2</v>
      </c>
      <c r="BK1182">
        <f t="shared" si="290"/>
        <v>-0.78942087648064874</v>
      </c>
      <c r="BL1182">
        <f t="shared" si="290"/>
        <v>-0.77210752946692196</v>
      </c>
      <c r="BM1182">
        <f t="shared" si="290"/>
        <v>-1.0396594366417218</v>
      </c>
      <c r="BN1182">
        <f t="shared" si="290"/>
        <v>-0.76924933262188744</v>
      </c>
      <c r="BO1182">
        <f t="shared" si="290"/>
        <v>0.17344343439753029</v>
      </c>
      <c r="BP1182">
        <f t="shared" si="290"/>
        <v>-0.92737254661820245</v>
      </c>
      <c r="BQ1182">
        <f t="shared" si="290"/>
        <v>0.60872532306641436</v>
      </c>
      <c r="BR1182">
        <f t="shared" si="290"/>
        <v>-2.385263682483139</v>
      </c>
      <c r="BS1182">
        <f t="shared" si="289"/>
        <v>-2.2609967180975779</v>
      </c>
      <c r="BT1182">
        <f t="shared" si="289"/>
        <v>-0.74996294769766236</v>
      </c>
      <c r="BU1182">
        <f t="shared" si="289"/>
        <v>-0.16336839221900068</v>
      </c>
      <c r="BV1182">
        <f t="shared" si="289"/>
        <v>2.7280449891297791</v>
      </c>
      <c r="BW1182">
        <f t="shared" si="289"/>
        <v>-0.10325810958507768</v>
      </c>
      <c r="BX1182">
        <f t="shared" si="289"/>
        <v>-4.71798068532421E-2</v>
      </c>
      <c r="BY1182">
        <f t="shared" si="288"/>
        <v>-0.1059703395244459</v>
      </c>
      <c r="BZ1182">
        <f t="shared" si="288"/>
        <v>-0.19657009570666342</v>
      </c>
      <c r="CA1182">
        <f t="shared" si="288"/>
        <v>-0.13449718289666615</v>
      </c>
      <c r="CB1182">
        <f t="shared" si="288"/>
        <v>-0.31011394532950831</v>
      </c>
      <c r="CC1182">
        <f t="shared" si="288"/>
        <v>-0.17748553263522798</v>
      </c>
      <c r="CD1182">
        <f t="shared" si="288"/>
        <v>3.9185585372814082</v>
      </c>
      <c r="CE1182">
        <f t="shared" si="288"/>
        <v>-0.25381703953656021</v>
      </c>
      <c r="CF1182">
        <f t="shared" si="288"/>
        <v>-0.15071378989543877</v>
      </c>
      <c r="CG1182">
        <f t="shared" si="287"/>
        <v>-0.10861780008030536</v>
      </c>
      <c r="CH1182">
        <f t="shared" si="287"/>
        <v>-0.18882099759926541</v>
      </c>
      <c r="CI1182">
        <f t="shared" si="287"/>
        <v>-0.44619487448339101</v>
      </c>
      <c r="CJ1182">
        <f t="shared" si="287"/>
        <v>-0.16369571079412945</v>
      </c>
      <c r="CK1182">
        <f t="shared" si="287"/>
        <v>-9.7617598250793164E-2</v>
      </c>
      <c r="CL1182">
        <f t="shared" si="284"/>
        <v>-0.2513290785070888</v>
      </c>
      <c r="CM1182">
        <f t="shared" si="284"/>
        <v>-0.23069011945429144</v>
      </c>
      <c r="CN1182">
        <f t="shared" si="282"/>
        <v>-0.28694158180777513</v>
      </c>
      <c r="CO1182">
        <f t="shared" si="282"/>
        <v>-0.13662117757178671</v>
      </c>
      <c r="CP1182">
        <f t="shared" si="281"/>
        <v>-0.22529952388354521</v>
      </c>
      <c r="CQ1182">
        <f t="shared" si="281"/>
        <v>-0.21419160226713194</v>
      </c>
      <c r="CR1182">
        <f t="shared" si="281"/>
        <v>-0.26837784803098957</v>
      </c>
      <c r="CS1182">
        <f t="shared" si="278"/>
        <v>-0.12792901248503974</v>
      </c>
      <c r="CT1182">
        <f t="shared" si="278"/>
        <v>-0.15262944947551418</v>
      </c>
      <c r="CU1182">
        <f t="shared" si="278"/>
        <v>-9.1644382318053288E-2</v>
      </c>
      <c r="CV1182">
        <f t="shared" si="278"/>
        <v>-4.0643299992943351</v>
      </c>
      <c r="CX1182">
        <f t="shared" si="283"/>
        <v>-1.1371925223380046</v>
      </c>
      <c r="CY1182">
        <f t="shared" si="285"/>
        <v>-1.3547318426961725</v>
      </c>
      <c r="CZ1182">
        <f t="shared" si="286"/>
        <v>4.7323355901893613E-2</v>
      </c>
    </row>
    <row r="1183" spans="1:104" x14ac:dyDescent="0.25">
      <c r="A1183">
        <v>1181</v>
      </c>
      <c r="B1183">
        <v>11170</v>
      </c>
      <c r="C1183">
        <v>7</v>
      </c>
      <c r="D1183">
        <v>5</v>
      </c>
      <c r="E1183">
        <v>1990</v>
      </c>
      <c r="F1183">
        <v>1991</v>
      </c>
      <c r="G1183">
        <v>1216</v>
      </c>
      <c r="H1183">
        <v>0</v>
      </c>
      <c r="I1183">
        <v>1216</v>
      </c>
      <c r="J1183">
        <v>1298</v>
      </c>
      <c r="K1183">
        <v>1216</v>
      </c>
      <c r="L1183">
        <v>2514</v>
      </c>
      <c r="M1183">
        <v>2</v>
      </c>
      <c r="N1183">
        <v>1</v>
      </c>
      <c r="O1183">
        <v>4</v>
      </c>
      <c r="P1183">
        <v>8</v>
      </c>
      <c r="Q1183">
        <v>0</v>
      </c>
      <c r="R1183">
        <v>2</v>
      </c>
      <c r="S1183">
        <v>693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1</v>
      </c>
      <c r="AU1183">
        <v>0</v>
      </c>
      <c r="AV1183">
        <v>4</v>
      </c>
      <c r="AX1183">
        <v>250000</v>
      </c>
      <c r="BB1183">
        <f t="shared" si="280"/>
        <v>0.10215193582274969</v>
      </c>
      <c r="BC1183">
        <f t="shared" si="280"/>
        <v>0.65274723083933595</v>
      </c>
      <c r="BD1183">
        <f t="shared" si="290"/>
        <v>-0.51240735344330679</v>
      </c>
      <c r="BE1183">
        <f t="shared" si="290"/>
        <v>0.60453463313022615</v>
      </c>
      <c r="BF1183">
        <f t="shared" si="290"/>
        <v>0.29442989777587281</v>
      </c>
      <c r="BG1183">
        <f t="shared" si="290"/>
        <v>1.7616326862974103</v>
      </c>
      <c r="BH1183">
        <f t="shared" si="290"/>
        <v>-1.2755327229830535</v>
      </c>
      <c r="BI1183">
        <f t="shared" si="290"/>
        <v>0.38010816578500856</v>
      </c>
      <c r="BJ1183">
        <f t="shared" si="290"/>
        <v>0.37258097942014734</v>
      </c>
      <c r="BK1183">
        <f t="shared" si="290"/>
        <v>2.0489696327403748</v>
      </c>
      <c r="BL1183">
        <f t="shared" si="290"/>
        <v>2.0628114851511099</v>
      </c>
      <c r="BM1183">
        <f t="shared" si="290"/>
        <v>0.78965335510324319</v>
      </c>
      <c r="BN1183">
        <f t="shared" si="290"/>
        <v>1.2088203798343946</v>
      </c>
      <c r="BO1183">
        <f t="shared" si="290"/>
        <v>1.407428343154661</v>
      </c>
      <c r="BP1183">
        <f t="shared" si="290"/>
        <v>0.96094259355460765</v>
      </c>
      <c r="BQ1183">
        <f t="shared" si="290"/>
        <v>-0.94767465068294066</v>
      </c>
      <c r="BR1183">
        <f t="shared" si="290"/>
        <v>0.30404081389622228</v>
      </c>
      <c r="BS1183">
        <f t="shared" si="289"/>
        <v>1.0385892566918595</v>
      </c>
      <c r="BT1183">
        <f t="shared" si="289"/>
        <v>-0.74996294769766236</v>
      </c>
      <c r="BU1183">
        <f t="shared" si="289"/>
        <v>-0.71890322722064026</v>
      </c>
      <c r="BV1183">
        <f t="shared" si="289"/>
        <v>-0.35717256959863808</v>
      </c>
      <c r="BW1183">
        <f t="shared" si="289"/>
        <v>-0.10325810958507768</v>
      </c>
      <c r="BX1183">
        <f t="shared" si="289"/>
        <v>-4.71798068532421E-2</v>
      </c>
      <c r="BY1183">
        <f t="shared" si="288"/>
        <v>-0.1059703395244459</v>
      </c>
      <c r="BZ1183">
        <f t="shared" si="288"/>
        <v>-0.19657009570666342</v>
      </c>
      <c r="CA1183">
        <f t="shared" si="288"/>
        <v>-0.13449718289666615</v>
      </c>
      <c r="CB1183">
        <f t="shared" si="288"/>
        <v>-0.31011394532950831</v>
      </c>
      <c r="CC1183">
        <f t="shared" si="288"/>
        <v>-0.17748553263522798</v>
      </c>
      <c r="CD1183">
        <f t="shared" si="288"/>
        <v>-0.25505410597689637</v>
      </c>
      <c r="CE1183">
        <f t="shared" si="288"/>
        <v>-0.25381703953656021</v>
      </c>
      <c r="CF1183">
        <f t="shared" si="288"/>
        <v>-0.15071378989543877</v>
      </c>
      <c r="CG1183">
        <f t="shared" si="287"/>
        <v>-0.10861780008030536</v>
      </c>
      <c r="CH1183">
        <f t="shared" si="287"/>
        <v>-0.18882099759926541</v>
      </c>
      <c r="CI1183">
        <f t="shared" si="287"/>
        <v>-0.44619487448339101</v>
      </c>
      <c r="CJ1183">
        <f t="shared" si="287"/>
        <v>-0.16369571079412945</v>
      </c>
      <c r="CK1183">
        <f t="shared" si="287"/>
        <v>-9.7617598250793164E-2</v>
      </c>
      <c r="CL1183">
        <f t="shared" si="284"/>
        <v>-0.2513290785070888</v>
      </c>
      <c r="CM1183">
        <f t="shared" si="284"/>
        <v>-0.23069011945429144</v>
      </c>
      <c r="CN1183">
        <f t="shared" si="282"/>
        <v>-0.28694158180777513</v>
      </c>
      <c r="CO1183">
        <f t="shared" si="282"/>
        <v>-0.13662117757178671</v>
      </c>
      <c r="CP1183">
        <f t="shared" si="281"/>
        <v>-0.22529952388354521</v>
      </c>
      <c r="CQ1183">
        <f t="shared" si="281"/>
        <v>-0.21419160226713194</v>
      </c>
      <c r="CR1183">
        <f t="shared" si="281"/>
        <v>-0.26837784803098957</v>
      </c>
      <c r="CS1183">
        <f t="shared" si="278"/>
        <v>-0.12792901248503974</v>
      </c>
      <c r="CT1183">
        <f t="shared" si="278"/>
        <v>6.5481756494494983</v>
      </c>
      <c r="CU1183">
        <f t="shared" si="278"/>
        <v>-9.1644382318053288E-2</v>
      </c>
      <c r="CV1183">
        <f t="shared" si="278"/>
        <v>0.58430796653874073</v>
      </c>
      <c r="CX1183">
        <f t="shared" si="283"/>
        <v>0.8958983353302914</v>
      </c>
      <c r="CY1183">
        <f t="shared" si="285"/>
        <v>1.100069568698379</v>
      </c>
      <c r="CZ1183">
        <f t="shared" si="286"/>
        <v>4.16858925350461E-2</v>
      </c>
    </row>
    <row r="1184" spans="1:104" x14ac:dyDescent="0.25">
      <c r="A1184">
        <v>1182</v>
      </c>
      <c r="B1184">
        <v>5587</v>
      </c>
      <c r="C1184">
        <v>8</v>
      </c>
      <c r="D1184">
        <v>5</v>
      </c>
      <c r="E1184">
        <v>2008</v>
      </c>
      <c r="F1184">
        <v>2008</v>
      </c>
      <c r="G1184">
        <v>1480</v>
      </c>
      <c r="H1184">
        <v>120</v>
      </c>
      <c r="I1184">
        <v>1600</v>
      </c>
      <c r="J1184">
        <v>1652</v>
      </c>
      <c r="K1184">
        <v>0</v>
      </c>
      <c r="L1184">
        <v>1652</v>
      </c>
      <c r="M1184">
        <v>2</v>
      </c>
      <c r="N1184">
        <v>0</v>
      </c>
      <c r="O1184">
        <v>2</v>
      </c>
      <c r="P1184">
        <v>5</v>
      </c>
      <c r="Q1184">
        <v>1</v>
      </c>
      <c r="R1184">
        <v>2</v>
      </c>
      <c r="S1184">
        <v>482</v>
      </c>
      <c r="T1184">
        <v>162</v>
      </c>
      <c r="U1184">
        <v>53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1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5</v>
      </c>
      <c r="AX1184">
        <v>392500</v>
      </c>
      <c r="BB1184">
        <f t="shared" si="280"/>
        <v>-0.51715874209786394</v>
      </c>
      <c r="BC1184">
        <f t="shared" si="280"/>
        <v>1.3780219317719313</v>
      </c>
      <c r="BD1184">
        <f t="shared" si="290"/>
        <v>-0.51240735344330679</v>
      </c>
      <c r="BE1184">
        <f t="shared" si="290"/>
        <v>1.2058954176753522</v>
      </c>
      <c r="BF1184">
        <f t="shared" si="290"/>
        <v>1.1179723906407448</v>
      </c>
      <c r="BG1184">
        <f t="shared" si="290"/>
        <v>2.3640680045775797</v>
      </c>
      <c r="BH1184">
        <f t="shared" si="290"/>
        <v>-1.0049027956372334</v>
      </c>
      <c r="BI1184">
        <f t="shared" si="290"/>
        <v>1.3001852239514367</v>
      </c>
      <c r="BJ1184">
        <f t="shared" si="290"/>
        <v>1.3187712471915316</v>
      </c>
      <c r="BK1184">
        <f t="shared" si="290"/>
        <v>-0.78942087648064874</v>
      </c>
      <c r="BL1184">
        <f t="shared" si="290"/>
        <v>0.30475379407143832</v>
      </c>
      <c r="BM1184">
        <f t="shared" si="290"/>
        <v>0.78965335510324319</v>
      </c>
      <c r="BN1184">
        <f t="shared" si="290"/>
        <v>-0.76924933262188744</v>
      </c>
      <c r="BO1184">
        <f t="shared" si="290"/>
        <v>-1.0605414743596004</v>
      </c>
      <c r="BP1184">
        <f t="shared" si="290"/>
        <v>-0.92737254661820245</v>
      </c>
      <c r="BQ1184">
        <f t="shared" si="290"/>
        <v>0.60872532306641436</v>
      </c>
      <c r="BR1184">
        <f t="shared" si="290"/>
        <v>0.30404081389622228</v>
      </c>
      <c r="BS1184">
        <f t="shared" si="289"/>
        <v>3.3953411553950055E-2</v>
      </c>
      <c r="BT1184">
        <f t="shared" si="289"/>
        <v>0.54772634835055889</v>
      </c>
      <c r="BU1184">
        <f t="shared" si="289"/>
        <v>9.8967502087329143E-2</v>
      </c>
      <c r="BV1184">
        <f t="shared" si="289"/>
        <v>-0.35717256959863808</v>
      </c>
      <c r="BW1184">
        <f t="shared" si="289"/>
        <v>-0.10325810958507768</v>
      </c>
      <c r="BX1184">
        <f t="shared" si="289"/>
        <v>-4.71798068532421E-2</v>
      </c>
      <c r="BY1184">
        <f t="shared" si="288"/>
        <v>-0.1059703395244459</v>
      </c>
      <c r="BZ1184">
        <f t="shared" si="288"/>
        <v>-0.19657009570666342</v>
      </c>
      <c r="CA1184">
        <f t="shared" si="288"/>
        <v>-0.13449718289666615</v>
      </c>
      <c r="CB1184">
        <f t="shared" si="288"/>
        <v>-0.31011394532950831</v>
      </c>
      <c r="CC1184">
        <f t="shared" si="288"/>
        <v>5.631131899063142</v>
      </c>
      <c r="CD1184">
        <f t="shared" si="288"/>
        <v>-0.25505410597689637</v>
      </c>
      <c r="CE1184">
        <f t="shared" si="288"/>
        <v>-0.25381703953656021</v>
      </c>
      <c r="CF1184">
        <f t="shared" si="288"/>
        <v>-0.15071378989543877</v>
      </c>
      <c r="CG1184">
        <f t="shared" si="287"/>
        <v>-0.10861780008030536</v>
      </c>
      <c r="CH1184">
        <f t="shared" si="287"/>
        <v>-0.18882099759926541</v>
      </c>
      <c r="CI1184">
        <f t="shared" si="287"/>
        <v>-0.44619487448339101</v>
      </c>
      <c r="CJ1184">
        <f t="shared" si="287"/>
        <v>-0.16369571079412945</v>
      </c>
      <c r="CK1184">
        <f t="shared" si="287"/>
        <v>-9.7617598250793164E-2</v>
      </c>
      <c r="CL1184">
        <f t="shared" si="284"/>
        <v>-0.2513290785070888</v>
      </c>
      <c r="CM1184">
        <f t="shared" si="284"/>
        <v>-0.23069011945429144</v>
      </c>
      <c r="CN1184">
        <f t="shared" si="282"/>
        <v>-0.28694158180777513</v>
      </c>
      <c r="CO1184">
        <f t="shared" si="282"/>
        <v>-0.13662117757178671</v>
      </c>
      <c r="CP1184">
        <f t="shared" si="281"/>
        <v>-0.22529952388354521</v>
      </c>
      <c r="CQ1184">
        <f t="shared" si="281"/>
        <v>-0.21419160226713194</v>
      </c>
      <c r="CR1184">
        <f t="shared" si="281"/>
        <v>-0.26837784803098957</v>
      </c>
      <c r="CS1184">
        <f t="shared" si="278"/>
        <v>-0.12792901248503974</v>
      </c>
      <c r="CT1184">
        <f t="shared" si="278"/>
        <v>-0.15262944947551418</v>
      </c>
      <c r="CU1184">
        <f t="shared" si="278"/>
        <v>-9.1644382318053288E-2</v>
      </c>
      <c r="CV1184">
        <f t="shared" si="278"/>
        <v>1.7464674579970096</v>
      </c>
      <c r="CX1184">
        <f t="shared" si="283"/>
        <v>2.7412196551884582</v>
      </c>
      <c r="CY1184">
        <f t="shared" si="285"/>
        <v>1.2292347981058771</v>
      </c>
      <c r="CZ1184">
        <f t="shared" si="286"/>
        <v>2.2860982080470333</v>
      </c>
    </row>
    <row r="1185" spans="1:104" x14ac:dyDescent="0.25">
      <c r="A1185">
        <v>1184</v>
      </c>
      <c r="B1185">
        <v>10800</v>
      </c>
      <c r="C1185">
        <v>5</v>
      </c>
      <c r="D1185">
        <v>6</v>
      </c>
      <c r="E1185">
        <v>1920</v>
      </c>
      <c r="F1185">
        <v>1950</v>
      </c>
      <c r="G1185">
        <v>821</v>
      </c>
      <c r="H1185">
        <v>299</v>
      </c>
      <c r="I1185">
        <v>1120</v>
      </c>
      <c r="J1185">
        <v>1130</v>
      </c>
      <c r="K1185">
        <v>0</v>
      </c>
      <c r="L1185">
        <v>1130</v>
      </c>
      <c r="M1185">
        <v>1</v>
      </c>
      <c r="N1185">
        <v>0</v>
      </c>
      <c r="O1185">
        <v>2</v>
      </c>
      <c r="P1185">
        <v>5</v>
      </c>
      <c r="Q1185">
        <v>1</v>
      </c>
      <c r="R1185">
        <v>2</v>
      </c>
      <c r="S1185">
        <v>720</v>
      </c>
      <c r="T1185">
        <v>229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1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3</v>
      </c>
      <c r="AX1185">
        <v>120000</v>
      </c>
      <c r="BB1185">
        <f t="shared" si="280"/>
        <v>6.110859875833502E-2</v>
      </c>
      <c r="BC1185">
        <f t="shared" si="280"/>
        <v>-0.79780217102585449</v>
      </c>
      <c r="BD1185">
        <f t="shared" si="280"/>
        <v>0.38830869753125574</v>
      </c>
      <c r="BE1185">
        <f t="shared" si="280"/>
        <v>-1.7340906401008194</v>
      </c>
      <c r="BF1185">
        <f t="shared" si="280"/>
        <v>-1.691760820309995</v>
      </c>
      <c r="BG1185">
        <f t="shared" si="280"/>
        <v>0.86026166084033917</v>
      </c>
      <c r="BH1185">
        <f t="shared" si="280"/>
        <v>-0.60121315401305164</v>
      </c>
      <c r="BI1185">
        <f t="shared" si="280"/>
        <v>0.15008890124340152</v>
      </c>
      <c r="BJ1185">
        <f t="shared" si="280"/>
        <v>-7.6458469691695952E-2</v>
      </c>
      <c r="BK1185">
        <f t="shared" si="280"/>
        <v>-0.78942087648064874</v>
      </c>
      <c r="BL1185">
        <f t="shared" si="280"/>
        <v>-0.75987046897216781</v>
      </c>
      <c r="BM1185">
        <f t="shared" si="280"/>
        <v>-1.0396594366417218</v>
      </c>
      <c r="BN1185">
        <f t="shared" si="280"/>
        <v>-0.76924933262188744</v>
      </c>
      <c r="BO1185">
        <f t="shared" si="280"/>
        <v>-1.0605414743596004</v>
      </c>
      <c r="BP1185">
        <f t="shared" si="280"/>
        <v>-0.92737254661820245</v>
      </c>
      <c r="BQ1185">
        <f t="shared" si="280"/>
        <v>0.60872532306641436</v>
      </c>
      <c r="BR1185">
        <f t="shared" ref="BR1185:BY1241" si="291">(R1185-R$2)/R$3</f>
        <v>0.30404081389622228</v>
      </c>
      <c r="BS1185">
        <f t="shared" si="289"/>
        <v>1.1671445544109287</v>
      </c>
      <c r="BT1185">
        <f t="shared" si="289"/>
        <v>1.0844250078272923</v>
      </c>
      <c r="BU1185">
        <f t="shared" si="289"/>
        <v>-0.71890322722064026</v>
      </c>
      <c r="BV1185">
        <f t="shared" si="289"/>
        <v>-0.35717256959863808</v>
      </c>
      <c r="BW1185">
        <f t="shared" si="289"/>
        <v>-0.10325810958507768</v>
      </c>
      <c r="BX1185">
        <f t="shared" si="289"/>
        <v>-4.71798068532421E-2</v>
      </c>
      <c r="BY1185">
        <f t="shared" si="288"/>
        <v>-0.1059703395244459</v>
      </c>
      <c r="BZ1185">
        <f t="shared" si="288"/>
        <v>-0.19657009570666342</v>
      </c>
      <c r="CA1185">
        <f t="shared" si="288"/>
        <v>-0.13449718289666615</v>
      </c>
      <c r="CB1185">
        <f t="shared" si="288"/>
        <v>-0.31011394532950831</v>
      </c>
      <c r="CC1185">
        <f t="shared" si="288"/>
        <v>-0.17748553263522798</v>
      </c>
      <c r="CD1185">
        <f t="shared" si="288"/>
        <v>-0.25505410597689637</v>
      </c>
      <c r="CE1185">
        <f t="shared" si="288"/>
        <v>-0.25381703953656021</v>
      </c>
      <c r="CF1185">
        <f t="shared" si="288"/>
        <v>-0.15071378989543877</v>
      </c>
      <c r="CG1185">
        <f t="shared" si="287"/>
        <v>-0.10861780008030536</v>
      </c>
      <c r="CH1185">
        <f t="shared" si="287"/>
        <v>-0.18882099759926541</v>
      </c>
      <c r="CI1185">
        <f t="shared" si="287"/>
        <v>-0.44619487448339101</v>
      </c>
      <c r="CJ1185">
        <f t="shared" si="287"/>
        <v>-0.16369571079412945</v>
      </c>
      <c r="CK1185">
        <f t="shared" si="287"/>
        <v>-9.7617598250793164E-2</v>
      </c>
      <c r="CL1185">
        <f t="shared" si="284"/>
        <v>-0.2513290785070888</v>
      </c>
      <c r="CM1185">
        <f t="shared" si="284"/>
        <v>-0.23069011945429144</v>
      </c>
      <c r="CN1185">
        <f t="shared" si="282"/>
        <v>3.4830937996082483</v>
      </c>
      <c r="CO1185">
        <f t="shared" si="282"/>
        <v>-0.13662117757178671</v>
      </c>
      <c r="CP1185">
        <f t="shared" si="281"/>
        <v>-0.22529952388354521</v>
      </c>
      <c r="CQ1185">
        <f t="shared" si="281"/>
        <v>-0.21419160226713194</v>
      </c>
      <c r="CR1185">
        <f t="shared" si="281"/>
        <v>-0.26837784803098957</v>
      </c>
      <c r="CS1185">
        <f t="shared" si="278"/>
        <v>-0.12792901248503974</v>
      </c>
      <c r="CT1185">
        <f t="shared" si="278"/>
        <v>-0.15262944947551418</v>
      </c>
      <c r="CU1185">
        <f t="shared" si="278"/>
        <v>-9.1644382318053288E-2</v>
      </c>
      <c r="CV1185">
        <f t="shared" si="278"/>
        <v>-0.57785152491952818</v>
      </c>
      <c r="CX1185">
        <f t="shared" si="283"/>
        <v>-0.78755269331224664</v>
      </c>
      <c r="CY1185">
        <f t="shared" si="285"/>
        <v>-0.52868515942466776</v>
      </c>
      <c r="CZ1185">
        <f t="shared" si="286"/>
        <v>6.7012400101036804E-2</v>
      </c>
    </row>
    <row r="1186" spans="1:104" x14ac:dyDescent="0.25">
      <c r="A1186">
        <v>1185</v>
      </c>
      <c r="B1186">
        <v>35133</v>
      </c>
      <c r="C1186">
        <v>5</v>
      </c>
      <c r="D1186">
        <v>4</v>
      </c>
      <c r="E1186">
        <v>1963</v>
      </c>
      <c r="F1186">
        <v>1963</v>
      </c>
      <c r="G1186">
        <v>1159</v>
      </c>
      <c r="H1186">
        <v>413</v>
      </c>
      <c r="I1186">
        <v>1572</v>
      </c>
      <c r="J1186">
        <v>1572</v>
      </c>
      <c r="K1186">
        <v>0</v>
      </c>
      <c r="L1186">
        <v>1572</v>
      </c>
      <c r="M1186">
        <v>1</v>
      </c>
      <c r="N1186">
        <v>1</v>
      </c>
      <c r="O1186">
        <v>3</v>
      </c>
      <c r="P1186">
        <v>5</v>
      </c>
      <c r="Q1186">
        <v>2</v>
      </c>
      <c r="R1186">
        <v>3</v>
      </c>
      <c r="S1186">
        <v>995</v>
      </c>
      <c r="T1186">
        <v>0</v>
      </c>
      <c r="U1186">
        <v>263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1</v>
      </c>
      <c r="AU1186">
        <v>0</v>
      </c>
      <c r="AV1186">
        <v>3</v>
      </c>
      <c r="AX1186">
        <v>186700</v>
      </c>
      <c r="BB1186">
        <f t="shared" si="280"/>
        <v>2.7603181144026649</v>
      </c>
      <c r="BC1186">
        <f t="shared" si="280"/>
        <v>-0.79780217102585449</v>
      </c>
      <c r="BD1186">
        <f t="shared" si="280"/>
        <v>-1.4131234044178693</v>
      </c>
      <c r="BE1186">
        <f t="shared" si="280"/>
        <v>-0.29750654368746282</v>
      </c>
      <c r="BF1186">
        <f t="shared" si="280"/>
        <v>-1.0619930316486224</v>
      </c>
      <c r="BG1186">
        <f t="shared" si="280"/>
        <v>1.6315614243960102</v>
      </c>
      <c r="BH1186">
        <f t="shared" si="280"/>
        <v>-0.34411472303452245</v>
      </c>
      <c r="BI1186">
        <f t="shared" si="280"/>
        <v>1.2330962717934679</v>
      </c>
      <c r="BJ1186">
        <f t="shared" si="280"/>
        <v>1.1049429380906537</v>
      </c>
      <c r="BK1186">
        <f t="shared" si="280"/>
        <v>-0.78942087648064874</v>
      </c>
      <c r="BL1186">
        <f t="shared" si="280"/>
        <v>0.14159298747471707</v>
      </c>
      <c r="BM1186">
        <f t="shared" si="280"/>
        <v>-1.0396594366417218</v>
      </c>
      <c r="BN1186">
        <f t="shared" si="280"/>
        <v>1.2088203798343946</v>
      </c>
      <c r="BO1186">
        <f t="shared" si="280"/>
        <v>0.17344343439753029</v>
      </c>
      <c r="BP1186">
        <f t="shared" si="280"/>
        <v>-0.92737254661820245</v>
      </c>
      <c r="BQ1186">
        <f t="shared" si="280"/>
        <v>2.165125296815769</v>
      </c>
      <c r="BR1186">
        <f t="shared" si="291"/>
        <v>1.648693062085903</v>
      </c>
      <c r="BS1186">
        <f t="shared" si="289"/>
        <v>2.4765040682162609</v>
      </c>
      <c r="BT1186">
        <f t="shared" si="289"/>
        <v>-0.74996294769766236</v>
      </c>
      <c r="BU1186">
        <f t="shared" si="289"/>
        <v>3.3395873729302266</v>
      </c>
      <c r="BV1186">
        <f t="shared" si="289"/>
        <v>-0.35717256959863808</v>
      </c>
      <c r="BW1186">
        <f t="shared" si="289"/>
        <v>-0.10325810958507768</v>
      </c>
      <c r="BX1186">
        <f t="shared" si="289"/>
        <v>-4.71798068532421E-2</v>
      </c>
      <c r="BY1186">
        <f t="shared" si="288"/>
        <v>-0.1059703395244459</v>
      </c>
      <c r="BZ1186">
        <f t="shared" si="288"/>
        <v>-0.19657009570666342</v>
      </c>
      <c r="CA1186">
        <f t="shared" si="288"/>
        <v>-0.13449718289666615</v>
      </c>
      <c r="CB1186">
        <f t="shared" si="288"/>
        <v>-0.31011394532950831</v>
      </c>
      <c r="CC1186">
        <f t="shared" si="288"/>
        <v>-0.17748553263522798</v>
      </c>
      <c r="CD1186">
        <f t="shared" si="288"/>
        <v>-0.25505410597689637</v>
      </c>
      <c r="CE1186">
        <f t="shared" si="288"/>
        <v>-0.25381703953656021</v>
      </c>
      <c r="CF1186">
        <f t="shared" si="288"/>
        <v>-0.15071378989543877</v>
      </c>
      <c r="CG1186">
        <f t="shared" si="287"/>
        <v>-0.10861780008030536</v>
      </c>
      <c r="CH1186">
        <f t="shared" si="287"/>
        <v>-0.18882099759926541</v>
      </c>
      <c r="CI1186">
        <f t="shared" si="287"/>
        <v>-0.44619487448339101</v>
      </c>
      <c r="CJ1186">
        <f t="shared" si="287"/>
        <v>-0.16369571079412945</v>
      </c>
      <c r="CK1186">
        <f t="shared" si="287"/>
        <v>-9.7617598250793164E-2</v>
      </c>
      <c r="CL1186">
        <f t="shared" si="284"/>
        <v>-0.2513290785070888</v>
      </c>
      <c r="CM1186">
        <f t="shared" si="284"/>
        <v>-0.23069011945429144</v>
      </c>
      <c r="CN1186">
        <f t="shared" si="282"/>
        <v>-0.28694158180777513</v>
      </c>
      <c r="CO1186">
        <f t="shared" si="282"/>
        <v>-0.13662117757178671</v>
      </c>
      <c r="CP1186">
        <f t="shared" si="281"/>
        <v>-0.22529952388354521</v>
      </c>
      <c r="CQ1186">
        <f t="shared" si="281"/>
        <v>-0.21419160226713194</v>
      </c>
      <c r="CR1186">
        <f t="shared" si="281"/>
        <v>-0.26837784803098957</v>
      </c>
      <c r="CS1186">
        <f t="shared" si="278"/>
        <v>-0.12792901248503974</v>
      </c>
      <c r="CT1186">
        <f t="shared" si="278"/>
        <v>6.5481756494494983</v>
      </c>
      <c r="CU1186">
        <f t="shared" si="278"/>
        <v>-9.1644382318053288E-2</v>
      </c>
      <c r="CV1186">
        <f t="shared" si="278"/>
        <v>-0.57785152491952818</v>
      </c>
      <c r="CX1186">
        <f t="shared" si="283"/>
        <v>7.6187180614347885E-2</v>
      </c>
      <c r="CY1186">
        <f t="shared" si="285"/>
        <v>0.4982287740316883</v>
      </c>
      <c r="CZ1186">
        <f t="shared" si="286"/>
        <v>0.1781191065742477</v>
      </c>
    </row>
    <row r="1187" spans="1:104" x14ac:dyDescent="0.25">
      <c r="A1187">
        <v>1186</v>
      </c>
      <c r="B1187">
        <v>9738</v>
      </c>
      <c r="C1187">
        <v>5</v>
      </c>
      <c r="D1187">
        <v>7</v>
      </c>
      <c r="E1187">
        <v>1924</v>
      </c>
      <c r="F1187">
        <v>1950</v>
      </c>
      <c r="G1187">
        <v>392</v>
      </c>
      <c r="H1187">
        <v>392</v>
      </c>
      <c r="I1187">
        <v>784</v>
      </c>
      <c r="J1187">
        <v>949</v>
      </c>
      <c r="K1187">
        <v>272</v>
      </c>
      <c r="L1187">
        <v>1221</v>
      </c>
      <c r="M1187">
        <v>1</v>
      </c>
      <c r="N1187">
        <v>0</v>
      </c>
      <c r="O1187">
        <v>4</v>
      </c>
      <c r="P1187">
        <v>7</v>
      </c>
      <c r="Q1187">
        <v>0</v>
      </c>
      <c r="R1187">
        <v>1</v>
      </c>
      <c r="S1187">
        <v>392</v>
      </c>
      <c r="T1187">
        <v>0</v>
      </c>
      <c r="U1187">
        <v>0</v>
      </c>
      <c r="V1187">
        <v>236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1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3</v>
      </c>
      <c r="AX1187">
        <v>104900</v>
      </c>
      <c r="BB1187">
        <f t="shared" si="280"/>
        <v>-5.6696871410336247E-2</v>
      </c>
      <c r="BC1187">
        <f t="shared" si="280"/>
        <v>-0.79780217102585449</v>
      </c>
      <c r="BD1187">
        <f t="shared" si="280"/>
        <v>1.2890247485058182</v>
      </c>
      <c r="BE1187">
        <f t="shared" si="280"/>
        <v>-1.6004549102019026</v>
      </c>
      <c r="BF1187">
        <f t="shared" si="280"/>
        <v>-1.691760820309995</v>
      </c>
      <c r="BG1187">
        <f t="shared" si="280"/>
        <v>-0.11869573136493555</v>
      </c>
      <c r="BH1187">
        <f t="shared" si="280"/>
        <v>-0.39147496032004098</v>
      </c>
      <c r="BI1187">
        <f t="shared" si="280"/>
        <v>-0.65497852465222306</v>
      </c>
      <c r="BJ1187">
        <f t="shared" si="280"/>
        <v>-0.56024501903243196</v>
      </c>
      <c r="BK1187">
        <f t="shared" si="280"/>
        <v>-0.15451773626015666</v>
      </c>
      <c r="BL1187">
        <f t="shared" si="280"/>
        <v>-0.57427505146839741</v>
      </c>
      <c r="BM1187">
        <f t="shared" si="280"/>
        <v>-1.0396594366417218</v>
      </c>
      <c r="BN1187">
        <f t="shared" si="280"/>
        <v>-0.76924933262188744</v>
      </c>
      <c r="BO1187">
        <f t="shared" si="280"/>
        <v>1.407428343154661</v>
      </c>
      <c r="BP1187">
        <f t="shared" si="280"/>
        <v>0.33150421349700426</v>
      </c>
      <c r="BQ1187">
        <f t="shared" si="280"/>
        <v>-0.94767465068294066</v>
      </c>
      <c r="BR1187">
        <f t="shared" si="291"/>
        <v>-1.0406114342934585</v>
      </c>
      <c r="BS1187">
        <f t="shared" si="289"/>
        <v>-0.39456424750961328</v>
      </c>
      <c r="BT1187">
        <f t="shared" si="289"/>
        <v>-0.74996294769766236</v>
      </c>
      <c r="BU1187">
        <f t="shared" si="289"/>
        <v>-0.71890322722064026</v>
      </c>
      <c r="BV1187">
        <f t="shared" si="289"/>
        <v>3.4749923980850799</v>
      </c>
      <c r="BW1187">
        <f t="shared" si="289"/>
        <v>-0.10325810958507768</v>
      </c>
      <c r="BX1187">
        <f t="shared" si="289"/>
        <v>-4.71798068532421E-2</v>
      </c>
      <c r="BY1187">
        <f t="shared" si="288"/>
        <v>-0.1059703395244459</v>
      </c>
      <c r="BZ1187">
        <f t="shared" si="288"/>
        <v>-0.19657009570666342</v>
      </c>
      <c r="CA1187">
        <f t="shared" si="288"/>
        <v>-0.13449718289666615</v>
      </c>
      <c r="CB1187">
        <f t="shared" si="288"/>
        <v>-0.31011394532950831</v>
      </c>
      <c r="CC1187">
        <f t="shared" si="288"/>
        <v>-0.17748553263522798</v>
      </c>
      <c r="CD1187">
        <f t="shared" si="288"/>
        <v>3.9185585372814082</v>
      </c>
      <c r="CE1187">
        <f t="shared" si="288"/>
        <v>-0.25381703953656021</v>
      </c>
      <c r="CF1187">
        <f t="shared" si="288"/>
        <v>-0.15071378989543877</v>
      </c>
      <c r="CG1187">
        <f t="shared" si="287"/>
        <v>-0.10861780008030536</v>
      </c>
      <c r="CH1187">
        <f t="shared" si="287"/>
        <v>-0.18882099759926541</v>
      </c>
      <c r="CI1187">
        <f t="shared" si="287"/>
        <v>-0.44619487448339101</v>
      </c>
      <c r="CJ1187">
        <f t="shared" si="287"/>
        <v>-0.16369571079412945</v>
      </c>
      <c r="CK1187">
        <f t="shared" si="287"/>
        <v>-9.7617598250793164E-2</v>
      </c>
      <c r="CL1187">
        <f t="shared" si="284"/>
        <v>-0.2513290785070888</v>
      </c>
      <c r="CM1187">
        <f t="shared" si="284"/>
        <v>-0.23069011945429144</v>
      </c>
      <c r="CN1187">
        <f t="shared" si="282"/>
        <v>-0.28694158180777513</v>
      </c>
      <c r="CO1187">
        <f t="shared" si="282"/>
        <v>-0.13662117757178671</v>
      </c>
      <c r="CP1187">
        <f t="shared" si="281"/>
        <v>-0.22529952388354521</v>
      </c>
      <c r="CQ1187">
        <f t="shared" si="281"/>
        <v>-0.21419160226713194</v>
      </c>
      <c r="CR1187">
        <f t="shared" si="281"/>
        <v>-0.26837784803098957</v>
      </c>
      <c r="CS1187">
        <f t="shared" si="278"/>
        <v>-0.12792901248503974</v>
      </c>
      <c r="CT1187">
        <f t="shared" si="278"/>
        <v>-0.15262944947551418</v>
      </c>
      <c r="CU1187">
        <f t="shared" si="278"/>
        <v>-9.1644382318053288E-2</v>
      </c>
      <c r="CV1187">
        <f t="shared" si="278"/>
        <v>-0.57785152491952818</v>
      </c>
      <c r="CX1187">
        <f t="shared" si="283"/>
        <v>-0.98309200510072603</v>
      </c>
      <c r="CY1187">
        <f t="shared" si="285"/>
        <v>-0.88704252281948937</v>
      </c>
      <c r="CZ1187">
        <f t="shared" si="286"/>
        <v>9.2255030464935966E-3</v>
      </c>
    </row>
    <row r="1188" spans="1:104" x14ac:dyDescent="0.25">
      <c r="A1188">
        <v>1187</v>
      </c>
      <c r="B1188">
        <v>10615</v>
      </c>
      <c r="C1188">
        <v>3</v>
      </c>
      <c r="D1188">
        <v>5</v>
      </c>
      <c r="E1188">
        <v>1900</v>
      </c>
      <c r="F1188">
        <v>1970</v>
      </c>
      <c r="G1188">
        <v>440</v>
      </c>
      <c r="H1188">
        <v>538</v>
      </c>
      <c r="I1188">
        <v>978</v>
      </c>
      <c r="J1188">
        <v>1014</v>
      </c>
      <c r="K1188">
        <v>685</v>
      </c>
      <c r="L1188">
        <v>1699</v>
      </c>
      <c r="M1188">
        <v>2</v>
      </c>
      <c r="N1188">
        <v>0</v>
      </c>
      <c r="O1188">
        <v>3</v>
      </c>
      <c r="P1188">
        <v>7</v>
      </c>
      <c r="Q1188">
        <v>0</v>
      </c>
      <c r="R1188">
        <v>2</v>
      </c>
      <c r="S1188">
        <v>420</v>
      </c>
      <c r="T1188">
        <v>0</v>
      </c>
      <c r="U1188">
        <v>74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2</v>
      </c>
      <c r="AX1188">
        <v>95000</v>
      </c>
      <c r="BB1188">
        <f t="shared" si="280"/>
        <v>4.0586930226127693E-2</v>
      </c>
      <c r="BC1188">
        <f t="shared" si="280"/>
        <v>-2.2483515728910453</v>
      </c>
      <c r="BD1188">
        <f t="shared" si="280"/>
        <v>-0.51240735344330679</v>
      </c>
      <c r="BE1188">
        <f t="shared" si="280"/>
        <v>-2.4022692895954036</v>
      </c>
      <c r="BF1188">
        <f t="shared" si="280"/>
        <v>-0.72288729929249851</v>
      </c>
      <c r="BG1188">
        <f t="shared" si="280"/>
        <v>-9.1620371321775394E-3</v>
      </c>
      <c r="BH1188">
        <f t="shared" si="280"/>
        <v>-6.2208548715959724E-2</v>
      </c>
      <c r="BI1188">
        <f t="shared" si="280"/>
        <v>-0.19014792755772555</v>
      </c>
      <c r="BJ1188">
        <f t="shared" si="280"/>
        <v>-0.38650951788796872</v>
      </c>
      <c r="BK1188">
        <f t="shared" si="280"/>
        <v>0.80950798767757581</v>
      </c>
      <c r="BL1188">
        <f t="shared" si="280"/>
        <v>0.40061076794701206</v>
      </c>
      <c r="BM1188">
        <f t="shared" si="280"/>
        <v>0.78965335510324319</v>
      </c>
      <c r="BN1188">
        <f t="shared" si="280"/>
        <v>-0.76924933262188744</v>
      </c>
      <c r="BO1188">
        <f t="shared" si="280"/>
        <v>0.17344343439753029</v>
      </c>
      <c r="BP1188">
        <f t="shared" si="280"/>
        <v>0.33150421349700426</v>
      </c>
      <c r="BQ1188">
        <f t="shared" si="280"/>
        <v>-0.94767465068294066</v>
      </c>
      <c r="BR1188">
        <f t="shared" si="291"/>
        <v>0.30404081389622228</v>
      </c>
      <c r="BS1188">
        <f t="shared" si="289"/>
        <v>-0.26124764246761578</v>
      </c>
      <c r="BT1188">
        <f t="shared" si="289"/>
        <v>-0.74996294769766236</v>
      </c>
      <c r="BU1188">
        <f t="shared" si="289"/>
        <v>0.42302948917161892</v>
      </c>
      <c r="BV1188">
        <f t="shared" si="289"/>
        <v>-0.35717256959863808</v>
      </c>
      <c r="BW1188">
        <f t="shared" si="289"/>
        <v>-0.10325810958507768</v>
      </c>
      <c r="BX1188">
        <f t="shared" si="289"/>
        <v>-4.71798068532421E-2</v>
      </c>
      <c r="BY1188">
        <f t="shared" si="288"/>
        <v>-0.1059703395244459</v>
      </c>
      <c r="BZ1188">
        <f t="shared" si="288"/>
        <v>-0.19657009570666342</v>
      </c>
      <c r="CA1188">
        <f t="shared" si="288"/>
        <v>-0.13449718289666615</v>
      </c>
      <c r="CB1188">
        <f t="shared" si="288"/>
        <v>-0.31011394532950831</v>
      </c>
      <c r="CC1188">
        <f t="shared" si="288"/>
        <v>-0.17748553263522798</v>
      </c>
      <c r="CD1188">
        <f t="shared" si="288"/>
        <v>-0.25505410597689637</v>
      </c>
      <c r="CE1188">
        <f t="shared" si="288"/>
        <v>-0.25381703953656021</v>
      </c>
      <c r="CF1188">
        <f t="shared" si="288"/>
        <v>-0.15071378989543877</v>
      </c>
      <c r="CG1188">
        <f t="shared" si="287"/>
        <v>-0.10861780008030536</v>
      </c>
      <c r="CH1188">
        <f t="shared" si="287"/>
        <v>-0.18882099759926541</v>
      </c>
      <c r="CI1188">
        <f t="shared" si="287"/>
        <v>-0.44619487448339101</v>
      </c>
      <c r="CJ1188">
        <f t="shared" si="287"/>
        <v>-0.16369571079412945</v>
      </c>
      <c r="CK1188">
        <f t="shared" si="287"/>
        <v>-9.7617598250793164E-2</v>
      </c>
      <c r="CL1188">
        <f t="shared" si="284"/>
        <v>-0.2513290785070888</v>
      </c>
      <c r="CM1188">
        <f t="shared" si="284"/>
        <v>-0.23069011945429144</v>
      </c>
      <c r="CN1188">
        <f t="shared" si="282"/>
        <v>3.4830937996082483</v>
      </c>
      <c r="CO1188">
        <f t="shared" si="282"/>
        <v>-0.13662117757178671</v>
      </c>
      <c r="CP1188">
        <f t="shared" si="281"/>
        <v>-0.22529952388354521</v>
      </c>
      <c r="CQ1188">
        <f t="shared" si="281"/>
        <v>-0.21419160226713194</v>
      </c>
      <c r="CR1188">
        <f t="shared" si="281"/>
        <v>-0.26837784803098957</v>
      </c>
      <c r="CS1188">
        <f t="shared" si="278"/>
        <v>-0.12792901248503974</v>
      </c>
      <c r="CT1188">
        <f t="shared" si="278"/>
        <v>-0.15262944947551418</v>
      </c>
      <c r="CU1188">
        <f t="shared" si="278"/>
        <v>-9.1644382318053288E-2</v>
      </c>
      <c r="CV1188">
        <f t="shared" si="278"/>
        <v>-1.7400110163777971</v>
      </c>
      <c r="CX1188">
        <f t="shared" si="283"/>
        <v>-1.1112932757435039</v>
      </c>
      <c r="CY1188">
        <f t="shared" si="285"/>
        <v>-0.90004204684241795</v>
      </c>
      <c r="CZ1188">
        <f t="shared" si="286"/>
        <v>4.4627081712219005E-2</v>
      </c>
    </row>
    <row r="1189" spans="1:104" x14ac:dyDescent="0.25">
      <c r="A1189">
        <v>1188</v>
      </c>
      <c r="B1189">
        <v>12461</v>
      </c>
      <c r="C1189">
        <v>8</v>
      </c>
      <c r="D1189">
        <v>5</v>
      </c>
      <c r="E1189">
        <v>1994</v>
      </c>
      <c r="F1189">
        <v>1995</v>
      </c>
      <c r="G1189">
        <v>1456</v>
      </c>
      <c r="H1189">
        <v>168</v>
      </c>
      <c r="I1189">
        <v>1624</v>
      </c>
      <c r="J1189">
        <v>1624</v>
      </c>
      <c r="K1189">
        <v>0</v>
      </c>
      <c r="L1189">
        <v>1624</v>
      </c>
      <c r="M1189">
        <v>2</v>
      </c>
      <c r="N1189">
        <v>0</v>
      </c>
      <c r="O1189">
        <v>2</v>
      </c>
      <c r="P1189">
        <v>5</v>
      </c>
      <c r="Q1189">
        <v>1</v>
      </c>
      <c r="R1189">
        <v>3</v>
      </c>
      <c r="S1189">
        <v>757</v>
      </c>
      <c r="T1189">
        <v>0</v>
      </c>
      <c r="U1189">
        <v>114</v>
      </c>
      <c r="V1189">
        <v>192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1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4</v>
      </c>
      <c r="AX1189">
        <v>262000</v>
      </c>
      <c r="BB1189">
        <f t="shared" si="280"/>
        <v>0.24535990379615327</v>
      </c>
      <c r="BC1189">
        <f t="shared" si="280"/>
        <v>1.3780219317719313</v>
      </c>
      <c r="BD1189">
        <f t="shared" si="280"/>
        <v>-0.51240735344330679</v>
      </c>
      <c r="BE1189">
        <f t="shared" si="280"/>
        <v>0.73817036302914307</v>
      </c>
      <c r="BF1189">
        <f t="shared" si="280"/>
        <v>0.4882046019793721</v>
      </c>
      <c r="BG1189">
        <f t="shared" si="280"/>
        <v>2.3093011574612006</v>
      </c>
      <c r="BH1189">
        <f t="shared" si="280"/>
        <v>-0.89665082469890534</v>
      </c>
      <c r="BI1189">
        <f t="shared" si="280"/>
        <v>1.3576900400868384</v>
      </c>
      <c r="BJ1189">
        <f t="shared" si="280"/>
        <v>1.2439313390062243</v>
      </c>
      <c r="BK1189">
        <f t="shared" si="280"/>
        <v>-0.78942087648064874</v>
      </c>
      <c r="BL1189">
        <f t="shared" si="280"/>
        <v>0.24764751176258587</v>
      </c>
      <c r="BM1189">
        <f t="shared" si="280"/>
        <v>0.78965335510324319</v>
      </c>
      <c r="BN1189">
        <f t="shared" si="280"/>
        <v>-0.76924933262188744</v>
      </c>
      <c r="BO1189">
        <f t="shared" si="280"/>
        <v>-1.0605414743596004</v>
      </c>
      <c r="BP1189">
        <f t="shared" si="280"/>
        <v>-0.92737254661820245</v>
      </c>
      <c r="BQ1189">
        <f t="shared" si="280"/>
        <v>0.60872532306641436</v>
      </c>
      <c r="BR1189">
        <f t="shared" si="291"/>
        <v>1.648693062085903</v>
      </c>
      <c r="BS1189">
        <f t="shared" si="289"/>
        <v>1.3433129253592824</v>
      </c>
      <c r="BT1189">
        <f t="shared" si="289"/>
        <v>-0.74996294769766236</v>
      </c>
      <c r="BU1189">
        <f t="shared" si="289"/>
        <v>1.0402904169512184</v>
      </c>
      <c r="BV1189">
        <f t="shared" si="289"/>
        <v>2.7605209634321834</v>
      </c>
      <c r="BW1189">
        <f t="shared" si="289"/>
        <v>-0.10325810958507768</v>
      </c>
      <c r="BX1189">
        <f t="shared" si="289"/>
        <v>-4.71798068532421E-2</v>
      </c>
      <c r="BY1189">
        <f t="shared" si="288"/>
        <v>-0.1059703395244459</v>
      </c>
      <c r="BZ1189">
        <f t="shared" si="288"/>
        <v>-0.19657009570666342</v>
      </c>
      <c r="CA1189">
        <f t="shared" si="288"/>
        <v>-0.13449718289666615</v>
      </c>
      <c r="CB1189">
        <f t="shared" si="288"/>
        <v>-0.31011394532950831</v>
      </c>
      <c r="CC1189">
        <f t="shared" si="288"/>
        <v>-0.17748553263522798</v>
      </c>
      <c r="CD1189">
        <f t="shared" si="288"/>
        <v>-0.25505410597689637</v>
      </c>
      <c r="CE1189">
        <f t="shared" si="288"/>
        <v>-0.25381703953656021</v>
      </c>
      <c r="CF1189">
        <f t="shared" si="288"/>
        <v>-0.15071378989543877</v>
      </c>
      <c r="CG1189">
        <f t="shared" si="287"/>
        <v>-0.10861780008030536</v>
      </c>
      <c r="CH1189">
        <f t="shared" si="287"/>
        <v>-0.18882099759926541</v>
      </c>
      <c r="CI1189">
        <f t="shared" si="287"/>
        <v>-0.44619487448339101</v>
      </c>
      <c r="CJ1189">
        <f t="shared" si="287"/>
        <v>6.1055017238746574</v>
      </c>
      <c r="CK1189">
        <f t="shared" si="287"/>
        <v>-9.7617598250793164E-2</v>
      </c>
      <c r="CL1189">
        <f t="shared" si="284"/>
        <v>-0.2513290785070888</v>
      </c>
      <c r="CM1189">
        <f t="shared" si="284"/>
        <v>-0.23069011945429144</v>
      </c>
      <c r="CN1189">
        <f t="shared" si="282"/>
        <v>-0.28694158180777513</v>
      </c>
      <c r="CO1189">
        <f t="shared" si="282"/>
        <v>-0.13662117757178671</v>
      </c>
      <c r="CP1189">
        <f t="shared" si="281"/>
        <v>-0.22529952388354521</v>
      </c>
      <c r="CQ1189">
        <f t="shared" si="281"/>
        <v>-0.21419160226713194</v>
      </c>
      <c r="CR1189">
        <f t="shared" si="281"/>
        <v>-0.26837784803098957</v>
      </c>
      <c r="CS1189">
        <f t="shared" si="278"/>
        <v>-0.12792901248503974</v>
      </c>
      <c r="CT1189">
        <f t="shared" si="278"/>
        <v>-0.15262944947551418</v>
      </c>
      <c r="CU1189">
        <f t="shared" si="278"/>
        <v>-9.1644382318053288E-2</v>
      </c>
      <c r="CV1189">
        <f t="shared" si="278"/>
        <v>0.58430796653874073</v>
      </c>
      <c r="CX1189">
        <f t="shared" si="283"/>
        <v>1.051293814897295</v>
      </c>
      <c r="CY1189">
        <f t="shared" si="285"/>
        <v>1.392041016795607</v>
      </c>
      <c r="CZ1189">
        <f t="shared" si="286"/>
        <v>0.11610865560152898</v>
      </c>
    </row>
    <row r="1190" spans="1:104" x14ac:dyDescent="0.25">
      <c r="A1190">
        <v>1189</v>
      </c>
      <c r="B1190">
        <v>8935</v>
      </c>
      <c r="C1190">
        <v>7</v>
      </c>
      <c r="D1190">
        <v>5</v>
      </c>
      <c r="E1190">
        <v>2002</v>
      </c>
      <c r="F1190">
        <v>2002</v>
      </c>
      <c r="G1190">
        <v>0</v>
      </c>
      <c r="H1190">
        <v>831</v>
      </c>
      <c r="I1190">
        <v>831</v>
      </c>
      <c r="J1190">
        <v>831</v>
      </c>
      <c r="K1190">
        <v>829</v>
      </c>
      <c r="L1190">
        <v>1660</v>
      </c>
      <c r="M1190">
        <v>2</v>
      </c>
      <c r="N1190">
        <v>1</v>
      </c>
      <c r="O1190">
        <v>3</v>
      </c>
      <c r="P1190">
        <v>7</v>
      </c>
      <c r="Q1190">
        <v>0</v>
      </c>
      <c r="R1190">
        <v>2</v>
      </c>
      <c r="S1190">
        <v>493</v>
      </c>
      <c r="T1190">
        <v>144</v>
      </c>
      <c r="U1190">
        <v>68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1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4</v>
      </c>
      <c r="AX1190">
        <v>195000</v>
      </c>
      <c r="BB1190">
        <f t="shared" si="280"/>
        <v>-0.14577200563391726</v>
      </c>
      <c r="BC1190">
        <f t="shared" si="280"/>
        <v>0.65274723083933595</v>
      </c>
      <c r="BD1190">
        <f t="shared" si="280"/>
        <v>-0.51240735344330679</v>
      </c>
      <c r="BE1190">
        <f t="shared" si="280"/>
        <v>1.0054418228269768</v>
      </c>
      <c r="BF1190">
        <f t="shared" si="280"/>
        <v>0.82731033433549583</v>
      </c>
      <c r="BG1190">
        <f t="shared" si="280"/>
        <v>-1.0132209009324593</v>
      </c>
      <c r="BH1190">
        <f t="shared" si="280"/>
        <v>0.59857952388675129</v>
      </c>
      <c r="BI1190">
        <f t="shared" si="280"/>
        <v>-0.54236492638706135</v>
      </c>
      <c r="BJ1190">
        <f t="shared" si="280"/>
        <v>-0.87564177495622664</v>
      </c>
      <c r="BK1190">
        <f t="shared" si="280"/>
        <v>1.1456331795590129</v>
      </c>
      <c r="BL1190">
        <f t="shared" si="280"/>
        <v>0.32106987473111043</v>
      </c>
      <c r="BM1190">
        <f t="shared" si="280"/>
        <v>0.78965335510324319</v>
      </c>
      <c r="BN1190">
        <f t="shared" si="280"/>
        <v>1.2088203798343946</v>
      </c>
      <c r="BO1190">
        <f t="shared" si="280"/>
        <v>0.17344343439753029</v>
      </c>
      <c r="BP1190">
        <f t="shared" si="280"/>
        <v>0.33150421349700426</v>
      </c>
      <c r="BQ1190">
        <f t="shared" si="280"/>
        <v>-0.94767465068294066</v>
      </c>
      <c r="BR1190">
        <f t="shared" si="291"/>
        <v>0.30404081389622228</v>
      </c>
      <c r="BS1190">
        <f t="shared" si="289"/>
        <v>8.6327792106163356E-2</v>
      </c>
      <c r="BT1190">
        <f t="shared" si="289"/>
        <v>0.4035386487896454</v>
      </c>
      <c r="BU1190">
        <f t="shared" si="289"/>
        <v>0.33044035000467897</v>
      </c>
      <c r="BV1190">
        <f t="shared" si="289"/>
        <v>-0.35717256959863808</v>
      </c>
      <c r="BW1190">
        <f t="shared" si="289"/>
        <v>-0.10325810958507768</v>
      </c>
      <c r="BX1190">
        <f t="shared" si="289"/>
        <v>-4.71798068532421E-2</v>
      </c>
      <c r="BY1190">
        <f t="shared" si="288"/>
        <v>-0.1059703395244459</v>
      </c>
      <c r="BZ1190">
        <f t="shared" si="288"/>
        <v>-0.19657009570666342</v>
      </c>
      <c r="CA1190">
        <f t="shared" si="288"/>
        <v>-0.13449718289666615</v>
      </c>
      <c r="CB1190">
        <f t="shared" si="288"/>
        <v>3.2228297356395741</v>
      </c>
      <c r="CC1190">
        <f t="shared" si="288"/>
        <v>-0.17748553263522798</v>
      </c>
      <c r="CD1190">
        <f t="shared" si="288"/>
        <v>-0.25505410597689637</v>
      </c>
      <c r="CE1190">
        <f t="shared" si="288"/>
        <v>-0.25381703953656021</v>
      </c>
      <c r="CF1190">
        <f t="shared" si="288"/>
        <v>-0.15071378989543877</v>
      </c>
      <c r="CG1190">
        <f t="shared" si="287"/>
        <v>-0.10861780008030536</v>
      </c>
      <c r="CH1190">
        <f t="shared" si="287"/>
        <v>-0.18882099759926541</v>
      </c>
      <c r="CI1190">
        <f t="shared" si="287"/>
        <v>-0.44619487448339101</v>
      </c>
      <c r="CJ1190">
        <f t="shared" si="287"/>
        <v>-0.16369571079412945</v>
      </c>
      <c r="CK1190">
        <f t="shared" si="287"/>
        <v>-9.7617598250793164E-2</v>
      </c>
      <c r="CL1190">
        <f t="shared" si="284"/>
        <v>-0.2513290785070888</v>
      </c>
      <c r="CM1190">
        <f t="shared" si="284"/>
        <v>-0.23069011945429144</v>
      </c>
      <c r="CN1190">
        <f t="shared" si="282"/>
        <v>-0.28694158180777513</v>
      </c>
      <c r="CO1190">
        <f t="shared" si="282"/>
        <v>-0.13662117757178671</v>
      </c>
      <c r="CP1190">
        <f t="shared" si="281"/>
        <v>-0.22529952388354521</v>
      </c>
      <c r="CQ1190">
        <f t="shared" si="281"/>
        <v>-0.21419160226713194</v>
      </c>
      <c r="CR1190">
        <f t="shared" si="281"/>
        <v>-0.26837784803098957</v>
      </c>
      <c r="CS1190">
        <f t="shared" si="278"/>
        <v>-0.12792901248503974</v>
      </c>
      <c r="CT1190">
        <f t="shared" si="278"/>
        <v>-0.15262944947551418</v>
      </c>
      <c r="CU1190">
        <f t="shared" si="278"/>
        <v>-9.1644382318053288E-2</v>
      </c>
      <c r="CV1190">
        <f t="shared" si="278"/>
        <v>0.58430796653874073</v>
      </c>
      <c r="CX1190">
        <f t="shared" si="283"/>
        <v>0.1836690539815253</v>
      </c>
      <c r="CY1190">
        <f t="shared" si="285"/>
        <v>0.13830858054261203</v>
      </c>
      <c r="CZ1190">
        <f t="shared" si="286"/>
        <v>2.0575725506023572E-3</v>
      </c>
    </row>
    <row r="1191" spans="1:104" x14ac:dyDescent="0.25">
      <c r="A1191">
        <v>1190</v>
      </c>
      <c r="B1191">
        <v>7500</v>
      </c>
      <c r="C1191">
        <v>7</v>
      </c>
      <c r="D1191">
        <v>5</v>
      </c>
      <c r="E1191">
        <v>1999</v>
      </c>
      <c r="F1191">
        <v>1999</v>
      </c>
      <c r="G1191">
        <v>0</v>
      </c>
      <c r="H1191">
        <v>994</v>
      </c>
      <c r="I1191">
        <v>994</v>
      </c>
      <c r="J1191">
        <v>1028</v>
      </c>
      <c r="K1191">
        <v>776</v>
      </c>
      <c r="L1191">
        <v>1804</v>
      </c>
      <c r="M1191">
        <v>2</v>
      </c>
      <c r="N1191">
        <v>1</v>
      </c>
      <c r="O1191">
        <v>3</v>
      </c>
      <c r="P1191">
        <v>7</v>
      </c>
      <c r="Q1191">
        <v>1</v>
      </c>
      <c r="R1191">
        <v>2</v>
      </c>
      <c r="S1191">
        <v>442</v>
      </c>
      <c r="T1191">
        <v>140</v>
      </c>
      <c r="U1191">
        <v>6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1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3</v>
      </c>
      <c r="AX1191">
        <v>189000</v>
      </c>
      <c r="BB1191">
        <f t="shared" si="280"/>
        <v>-0.304953596681039</v>
      </c>
      <c r="BC1191">
        <f t="shared" si="280"/>
        <v>0.65274723083933595</v>
      </c>
      <c r="BD1191">
        <f t="shared" si="280"/>
        <v>-0.51240735344330679</v>
      </c>
      <c r="BE1191">
        <f t="shared" si="280"/>
        <v>0.9052150254027892</v>
      </c>
      <c r="BF1191">
        <f t="shared" si="280"/>
        <v>0.68197930618287139</v>
      </c>
      <c r="BG1191">
        <f t="shared" si="280"/>
        <v>-1.0132209009324593</v>
      </c>
      <c r="BH1191">
        <f t="shared" si="280"/>
        <v>0.96618517519815705</v>
      </c>
      <c r="BI1191">
        <f t="shared" si="280"/>
        <v>-0.15181138346745773</v>
      </c>
      <c r="BJ1191">
        <f t="shared" si="280"/>
        <v>-0.34908956379531514</v>
      </c>
      <c r="BK1191">
        <f t="shared" si="280"/>
        <v>1.0219204353248728</v>
      </c>
      <c r="BL1191">
        <f t="shared" si="280"/>
        <v>0.61475932660520871</v>
      </c>
      <c r="BM1191">
        <f t="shared" si="280"/>
        <v>0.78965335510324319</v>
      </c>
      <c r="BN1191">
        <f t="shared" si="280"/>
        <v>1.2088203798343946</v>
      </c>
      <c r="BO1191">
        <f t="shared" si="280"/>
        <v>0.17344343439753029</v>
      </c>
      <c r="BP1191">
        <f t="shared" si="280"/>
        <v>0.33150421349700426</v>
      </c>
      <c r="BQ1191">
        <f t="shared" si="280"/>
        <v>0.60872532306641436</v>
      </c>
      <c r="BR1191">
        <f t="shared" si="291"/>
        <v>0.30404081389622228</v>
      </c>
      <c r="BS1191">
        <f t="shared" si="289"/>
        <v>-0.15649888136318921</v>
      </c>
      <c r="BT1191">
        <f t="shared" si="289"/>
        <v>0.37149693777610909</v>
      </c>
      <c r="BU1191">
        <f t="shared" si="289"/>
        <v>0.20698816444875906</v>
      </c>
      <c r="BV1191">
        <f t="shared" si="289"/>
        <v>-0.35717256959863808</v>
      </c>
      <c r="BW1191">
        <f t="shared" si="289"/>
        <v>-0.10325810958507768</v>
      </c>
      <c r="BX1191">
        <f t="shared" si="289"/>
        <v>-4.71798068532421E-2</v>
      </c>
      <c r="BY1191">
        <f t="shared" si="288"/>
        <v>-0.1059703395244459</v>
      </c>
      <c r="BZ1191">
        <f t="shared" si="288"/>
        <v>-0.19657009570666342</v>
      </c>
      <c r="CA1191">
        <f t="shared" si="288"/>
        <v>-0.13449718289666615</v>
      </c>
      <c r="CB1191">
        <f t="shared" si="288"/>
        <v>-0.31011394532950831</v>
      </c>
      <c r="CC1191">
        <f t="shared" si="288"/>
        <v>-0.17748553263522798</v>
      </c>
      <c r="CD1191">
        <f t="shared" si="288"/>
        <v>-0.25505410597689637</v>
      </c>
      <c r="CE1191">
        <f t="shared" si="288"/>
        <v>3.9376570078561768</v>
      </c>
      <c r="CF1191">
        <f t="shared" si="288"/>
        <v>-0.15071378989543877</v>
      </c>
      <c r="CG1191">
        <f t="shared" si="287"/>
        <v>-0.10861780008030536</v>
      </c>
      <c r="CH1191">
        <f t="shared" si="287"/>
        <v>-0.18882099759926541</v>
      </c>
      <c r="CI1191">
        <f t="shared" si="287"/>
        <v>-0.44619487448339101</v>
      </c>
      <c r="CJ1191">
        <f t="shared" si="287"/>
        <v>-0.16369571079412945</v>
      </c>
      <c r="CK1191">
        <f t="shared" si="287"/>
        <v>-9.7617598250793164E-2</v>
      </c>
      <c r="CL1191">
        <f t="shared" si="284"/>
        <v>-0.2513290785070888</v>
      </c>
      <c r="CM1191">
        <f t="shared" si="284"/>
        <v>-0.23069011945429144</v>
      </c>
      <c r="CN1191">
        <f t="shared" si="282"/>
        <v>-0.28694158180777513</v>
      </c>
      <c r="CO1191">
        <f t="shared" si="282"/>
        <v>-0.13662117757178671</v>
      </c>
      <c r="CP1191">
        <f t="shared" si="281"/>
        <v>-0.22529952388354521</v>
      </c>
      <c r="CQ1191">
        <f t="shared" si="281"/>
        <v>-0.21419160226713194</v>
      </c>
      <c r="CR1191">
        <f t="shared" si="281"/>
        <v>-0.26837784803098957</v>
      </c>
      <c r="CS1191">
        <f t="shared" si="278"/>
        <v>-0.12792901248503974</v>
      </c>
      <c r="CT1191">
        <f t="shared" si="278"/>
        <v>-0.15262944947551418</v>
      </c>
      <c r="CU1191">
        <f t="shared" si="278"/>
        <v>-9.1644382318053288E-2</v>
      </c>
      <c r="CV1191">
        <f t="shared" si="278"/>
        <v>-0.57785152491952818</v>
      </c>
      <c r="CX1191">
        <f t="shared" si="283"/>
        <v>0.10597131419802355</v>
      </c>
      <c r="CY1191">
        <f t="shared" si="285"/>
        <v>0.26795737245683537</v>
      </c>
      <c r="CZ1191">
        <f t="shared" si="286"/>
        <v>2.6239483070227179E-2</v>
      </c>
    </row>
    <row r="1192" spans="1:104" x14ac:dyDescent="0.25">
      <c r="A1192">
        <v>1191</v>
      </c>
      <c r="B1192">
        <v>32463</v>
      </c>
      <c r="C1192">
        <v>4</v>
      </c>
      <c r="D1192">
        <v>4</v>
      </c>
      <c r="E1192">
        <v>1961</v>
      </c>
      <c r="F1192">
        <v>1975</v>
      </c>
      <c r="G1192">
        <v>1159</v>
      </c>
      <c r="H1192">
        <v>90</v>
      </c>
      <c r="I1192">
        <v>1249</v>
      </c>
      <c r="J1192">
        <v>1622</v>
      </c>
      <c r="K1192">
        <v>0</v>
      </c>
      <c r="L1192">
        <v>1622</v>
      </c>
      <c r="M1192">
        <v>1</v>
      </c>
      <c r="N1192">
        <v>0</v>
      </c>
      <c r="O1192">
        <v>3</v>
      </c>
      <c r="P1192">
        <v>7</v>
      </c>
      <c r="Q1192">
        <v>1</v>
      </c>
      <c r="R1192">
        <v>4</v>
      </c>
      <c r="S1192">
        <v>1356</v>
      </c>
      <c r="T1192">
        <v>439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1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3</v>
      </c>
      <c r="AX1192">
        <v>168000</v>
      </c>
      <c r="BB1192">
        <f t="shared" si="280"/>
        <v>2.4641405199108077</v>
      </c>
      <c r="BC1192">
        <f t="shared" si="280"/>
        <v>-1.5230768719584498</v>
      </c>
      <c r="BD1192">
        <f t="shared" si="280"/>
        <v>-1.4131234044178693</v>
      </c>
      <c r="BE1192">
        <f t="shared" si="280"/>
        <v>-0.36432440863692128</v>
      </c>
      <c r="BF1192">
        <f t="shared" si="280"/>
        <v>-0.48066891903812442</v>
      </c>
      <c r="BG1192">
        <f t="shared" si="280"/>
        <v>1.6315614243960102</v>
      </c>
      <c r="BH1192">
        <f t="shared" si="280"/>
        <v>-1.0725602774736884</v>
      </c>
      <c r="BI1192">
        <f t="shared" si="280"/>
        <v>0.45917728797118595</v>
      </c>
      <c r="BJ1192">
        <f t="shared" si="280"/>
        <v>1.2385856312787022</v>
      </c>
      <c r="BK1192">
        <f t="shared" si="280"/>
        <v>-0.78942087648064874</v>
      </c>
      <c r="BL1192">
        <f t="shared" si="280"/>
        <v>0.24356849159766786</v>
      </c>
      <c r="BM1192">
        <f t="shared" si="280"/>
        <v>-1.0396594366417218</v>
      </c>
      <c r="BN1192">
        <f t="shared" si="280"/>
        <v>-0.76924933262188744</v>
      </c>
      <c r="BO1192">
        <f t="shared" si="280"/>
        <v>0.17344343439753029</v>
      </c>
      <c r="BP1192">
        <f t="shared" si="280"/>
        <v>0.33150421349700426</v>
      </c>
      <c r="BQ1192">
        <f t="shared" si="280"/>
        <v>0.60872532306641436</v>
      </c>
      <c r="BR1192">
        <f t="shared" si="291"/>
        <v>2.9933453102755836</v>
      </c>
      <c r="BS1192">
        <f t="shared" si="289"/>
        <v>4.1953360117934428</v>
      </c>
      <c r="BT1192">
        <f t="shared" si="289"/>
        <v>2.7666148360379497</v>
      </c>
      <c r="BU1192">
        <f t="shared" si="289"/>
        <v>-0.71890322722064026</v>
      </c>
      <c r="BV1192">
        <f t="shared" si="289"/>
        <v>-0.35717256959863808</v>
      </c>
      <c r="BW1192">
        <f t="shared" si="289"/>
        <v>-0.10325810958507768</v>
      </c>
      <c r="BX1192">
        <f t="shared" si="289"/>
        <v>-4.71798068532421E-2</v>
      </c>
      <c r="BY1192">
        <f t="shared" si="288"/>
        <v>-0.1059703395244459</v>
      </c>
      <c r="BZ1192">
        <f t="shared" si="288"/>
        <v>-0.19657009570666342</v>
      </c>
      <c r="CA1192">
        <f t="shared" si="288"/>
        <v>-0.13449718289666615</v>
      </c>
      <c r="CB1192">
        <f t="shared" si="288"/>
        <v>-0.31011394532950831</v>
      </c>
      <c r="CC1192">
        <f t="shared" si="288"/>
        <v>-0.17748553263522798</v>
      </c>
      <c r="CD1192">
        <f t="shared" si="288"/>
        <v>-0.25505410597689637</v>
      </c>
      <c r="CE1192">
        <f t="shared" si="288"/>
        <v>-0.25381703953656021</v>
      </c>
      <c r="CF1192">
        <f t="shared" si="288"/>
        <v>-0.15071378989543877</v>
      </c>
      <c r="CG1192">
        <f t="shared" si="287"/>
        <v>-0.10861780008030536</v>
      </c>
      <c r="CH1192">
        <f t="shared" si="287"/>
        <v>5.293078932701988</v>
      </c>
      <c r="CI1192">
        <f t="shared" si="287"/>
        <v>-0.44619487448339101</v>
      </c>
      <c r="CJ1192">
        <f t="shared" si="287"/>
        <v>-0.16369571079412945</v>
      </c>
      <c r="CK1192">
        <f t="shared" si="287"/>
        <v>-9.7617598250793164E-2</v>
      </c>
      <c r="CL1192">
        <f t="shared" si="284"/>
        <v>-0.2513290785070888</v>
      </c>
      <c r="CM1192">
        <f t="shared" si="284"/>
        <v>-0.23069011945429144</v>
      </c>
      <c r="CN1192">
        <f t="shared" si="282"/>
        <v>-0.28694158180777513</v>
      </c>
      <c r="CO1192">
        <f t="shared" si="282"/>
        <v>-0.13662117757178671</v>
      </c>
      <c r="CP1192">
        <f t="shared" si="281"/>
        <v>-0.22529952388354521</v>
      </c>
      <c r="CQ1192">
        <f t="shared" si="281"/>
        <v>-0.21419160226713194</v>
      </c>
      <c r="CR1192">
        <f t="shared" si="281"/>
        <v>-0.26837784803098957</v>
      </c>
      <c r="CS1192">
        <f t="shared" si="278"/>
        <v>-0.12792901248503974</v>
      </c>
      <c r="CT1192">
        <f t="shared" si="278"/>
        <v>-0.15262944947551418</v>
      </c>
      <c r="CU1192">
        <f t="shared" si="278"/>
        <v>-9.1644382318053288E-2</v>
      </c>
      <c r="CV1192">
        <f t="shared" si="278"/>
        <v>-0.57785152491952818</v>
      </c>
      <c r="CX1192">
        <f t="shared" si="283"/>
        <v>-0.16597077504423258</v>
      </c>
      <c r="CY1192">
        <f t="shared" si="285"/>
        <v>0.33693966860181823</v>
      </c>
      <c r="CZ1192">
        <f t="shared" si="286"/>
        <v>0.25291891432826757</v>
      </c>
    </row>
    <row r="1193" spans="1:104" x14ac:dyDescent="0.25">
      <c r="A1193">
        <v>1192</v>
      </c>
      <c r="B1193">
        <v>2645</v>
      </c>
      <c r="C1193">
        <v>8</v>
      </c>
      <c r="D1193">
        <v>5</v>
      </c>
      <c r="E1193">
        <v>1999</v>
      </c>
      <c r="F1193">
        <v>2000</v>
      </c>
      <c r="G1193">
        <v>0</v>
      </c>
      <c r="H1193">
        <v>776</v>
      </c>
      <c r="I1193">
        <v>776</v>
      </c>
      <c r="J1193">
        <v>764</v>
      </c>
      <c r="K1193">
        <v>677</v>
      </c>
      <c r="L1193">
        <v>1441</v>
      </c>
      <c r="M1193">
        <v>2</v>
      </c>
      <c r="N1193">
        <v>1</v>
      </c>
      <c r="O1193">
        <v>2</v>
      </c>
      <c r="P1193">
        <v>5</v>
      </c>
      <c r="Q1193">
        <v>0</v>
      </c>
      <c r="R1193">
        <v>2</v>
      </c>
      <c r="S1193">
        <v>492</v>
      </c>
      <c r="T1193">
        <v>206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1</v>
      </c>
      <c r="AS1193">
        <v>0</v>
      </c>
      <c r="AT1193">
        <v>0</v>
      </c>
      <c r="AU1193">
        <v>0</v>
      </c>
      <c r="AV1193">
        <v>4</v>
      </c>
      <c r="AX1193">
        <v>174000</v>
      </c>
      <c r="BB1193">
        <f t="shared" si="280"/>
        <v>-0.84350873572896645</v>
      </c>
      <c r="BC1193">
        <f t="shared" si="280"/>
        <v>1.3780219317719313</v>
      </c>
      <c r="BD1193">
        <f t="shared" si="280"/>
        <v>-0.51240735344330679</v>
      </c>
      <c r="BE1193">
        <f t="shared" si="280"/>
        <v>0.9052150254027892</v>
      </c>
      <c r="BF1193">
        <f t="shared" si="280"/>
        <v>0.73042298223374624</v>
      </c>
      <c r="BG1193">
        <f t="shared" si="280"/>
        <v>-1.0132209009324593</v>
      </c>
      <c r="BH1193">
        <f t="shared" si="280"/>
        <v>0.4745408071865837</v>
      </c>
      <c r="BI1193">
        <f t="shared" si="280"/>
        <v>-0.674146796697357</v>
      </c>
      <c r="BJ1193">
        <f t="shared" si="280"/>
        <v>-1.0547229838282117</v>
      </c>
      <c r="BK1193">
        <f t="shared" si="280"/>
        <v>0.7908343659063849</v>
      </c>
      <c r="BL1193">
        <f t="shared" si="280"/>
        <v>-0.12558283332741399</v>
      </c>
      <c r="BM1193">
        <f t="shared" si="280"/>
        <v>0.78965335510324319</v>
      </c>
      <c r="BN1193">
        <f t="shared" si="280"/>
        <v>1.2088203798343946</v>
      </c>
      <c r="BO1193">
        <f t="shared" si="280"/>
        <v>-1.0605414743596004</v>
      </c>
      <c r="BP1193">
        <f t="shared" si="280"/>
        <v>-0.92737254661820245</v>
      </c>
      <c r="BQ1193">
        <f t="shared" si="280"/>
        <v>-0.94767465068294066</v>
      </c>
      <c r="BR1193">
        <f t="shared" si="291"/>
        <v>0.30404081389622228</v>
      </c>
      <c r="BS1193">
        <f t="shared" si="289"/>
        <v>8.1566484783234874E-2</v>
      </c>
      <c r="BT1193">
        <f t="shared" si="289"/>
        <v>0.90018516949945848</v>
      </c>
      <c r="BU1193">
        <f t="shared" si="289"/>
        <v>-0.71890322722064026</v>
      </c>
      <c r="BV1193">
        <f t="shared" si="289"/>
        <v>-0.35717256959863808</v>
      </c>
      <c r="BW1193">
        <f t="shared" si="289"/>
        <v>-0.10325810958507768</v>
      </c>
      <c r="BX1193">
        <f t="shared" si="289"/>
        <v>-4.71798068532421E-2</v>
      </c>
      <c r="BY1193">
        <f t="shared" si="288"/>
        <v>-0.1059703395244459</v>
      </c>
      <c r="BZ1193">
        <f t="shared" si="288"/>
        <v>-0.19657009570666342</v>
      </c>
      <c r="CA1193">
        <f t="shared" si="288"/>
        <v>-0.13449718289666615</v>
      </c>
      <c r="CB1193">
        <f t="shared" si="288"/>
        <v>-0.31011394532950831</v>
      </c>
      <c r="CC1193">
        <f t="shared" si="288"/>
        <v>-0.17748553263522798</v>
      </c>
      <c r="CD1193">
        <f t="shared" si="288"/>
        <v>-0.25505410597689637</v>
      </c>
      <c r="CE1193">
        <f t="shared" si="288"/>
        <v>-0.25381703953656021</v>
      </c>
      <c r="CF1193">
        <f t="shared" si="288"/>
        <v>-0.15071378989543877</v>
      </c>
      <c r="CG1193">
        <f t="shared" si="287"/>
        <v>-0.10861780008030536</v>
      </c>
      <c r="CH1193">
        <f t="shared" si="287"/>
        <v>-0.18882099759926541</v>
      </c>
      <c r="CI1193">
        <f t="shared" si="287"/>
        <v>-0.44619487448339101</v>
      </c>
      <c r="CJ1193">
        <f t="shared" si="287"/>
        <v>-0.16369571079412945</v>
      </c>
      <c r="CK1193">
        <f t="shared" si="287"/>
        <v>-9.7617598250793164E-2</v>
      </c>
      <c r="CL1193">
        <f t="shared" si="284"/>
        <v>-0.2513290785070888</v>
      </c>
      <c r="CM1193">
        <f t="shared" si="284"/>
        <v>-0.23069011945429144</v>
      </c>
      <c r="CN1193">
        <f t="shared" si="282"/>
        <v>-0.28694158180777513</v>
      </c>
      <c r="CO1193">
        <f t="shared" si="282"/>
        <v>-0.13662117757178671</v>
      </c>
      <c r="CP1193">
        <f t="shared" si="281"/>
        <v>-0.22529952388354521</v>
      </c>
      <c r="CQ1193">
        <f t="shared" si="281"/>
        <v>-0.21419160226713194</v>
      </c>
      <c r="CR1193">
        <f t="shared" si="281"/>
        <v>3.7240198912729876</v>
      </c>
      <c r="CS1193">
        <f t="shared" si="278"/>
        <v>-0.12792901248503974</v>
      </c>
      <c r="CT1193">
        <f t="shared" si="278"/>
        <v>-0.15262944947551418</v>
      </c>
      <c r="CU1193">
        <f t="shared" si="278"/>
        <v>-9.1644382318053288E-2</v>
      </c>
      <c r="CV1193">
        <f t="shared" si="278"/>
        <v>0.58430796653874073</v>
      </c>
      <c r="CX1193">
        <f t="shared" si="283"/>
        <v>-8.8273035260730826E-2</v>
      </c>
      <c r="CY1193">
        <f t="shared" si="285"/>
        <v>0.15847258653356691</v>
      </c>
      <c r="CZ1193">
        <f t="shared" si="286"/>
        <v>6.0883401874654616E-2</v>
      </c>
    </row>
    <row r="1194" spans="1:104" x14ac:dyDescent="0.25">
      <c r="A1194">
        <v>1193</v>
      </c>
      <c r="B1194">
        <v>9600</v>
      </c>
      <c r="C1194">
        <v>5</v>
      </c>
      <c r="D1194">
        <v>8</v>
      </c>
      <c r="E1194">
        <v>1925</v>
      </c>
      <c r="F1194">
        <v>1994</v>
      </c>
      <c r="G1194">
        <v>0</v>
      </c>
      <c r="H1194">
        <v>702</v>
      </c>
      <c r="I1194">
        <v>702</v>
      </c>
      <c r="J1194">
        <v>842</v>
      </c>
      <c r="K1194">
        <v>630</v>
      </c>
      <c r="L1194">
        <v>1472</v>
      </c>
      <c r="M1194">
        <v>1</v>
      </c>
      <c r="N1194">
        <v>0</v>
      </c>
      <c r="O1194">
        <v>3</v>
      </c>
      <c r="P1194">
        <v>6</v>
      </c>
      <c r="Q1194">
        <v>0</v>
      </c>
      <c r="R1194">
        <v>1</v>
      </c>
      <c r="S1194">
        <v>250</v>
      </c>
      <c r="T1194">
        <v>0</v>
      </c>
      <c r="U1194">
        <v>0</v>
      </c>
      <c r="V1194">
        <v>84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1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3</v>
      </c>
      <c r="AX1194">
        <v>125000</v>
      </c>
      <c r="BB1194">
        <f t="shared" si="280"/>
        <v>-7.2004926855982795E-2</v>
      </c>
      <c r="BC1194">
        <f t="shared" si="280"/>
        <v>-0.79780217102585449</v>
      </c>
      <c r="BD1194">
        <f t="shared" si="280"/>
        <v>2.1897407994803806</v>
      </c>
      <c r="BE1194">
        <f t="shared" si="280"/>
        <v>-1.5670459777271732</v>
      </c>
      <c r="BF1194">
        <f t="shared" si="280"/>
        <v>0.43976092592849725</v>
      </c>
      <c r="BG1194">
        <f t="shared" si="280"/>
        <v>-1.0132209009324593</v>
      </c>
      <c r="BH1194">
        <f t="shared" si="280"/>
        <v>0.30765235198999458</v>
      </c>
      <c r="BI1194">
        <f t="shared" si="280"/>
        <v>-0.85145331311484573</v>
      </c>
      <c r="BJ1194">
        <f t="shared" si="280"/>
        <v>-0.84624038245485589</v>
      </c>
      <c r="BK1194">
        <f t="shared" si="280"/>
        <v>0.68112683800063811</v>
      </c>
      <c r="BL1194">
        <f t="shared" si="280"/>
        <v>-6.2358020771184498E-2</v>
      </c>
      <c r="BM1194">
        <f t="shared" si="280"/>
        <v>-1.0396594366417218</v>
      </c>
      <c r="BN1194">
        <f t="shared" si="280"/>
        <v>-0.76924933262188744</v>
      </c>
      <c r="BO1194">
        <f t="shared" si="280"/>
        <v>0.17344343439753029</v>
      </c>
      <c r="BP1194">
        <f t="shared" si="280"/>
        <v>-0.29793416656059907</v>
      </c>
      <c r="BQ1194">
        <f t="shared" si="280"/>
        <v>-0.94767465068294066</v>
      </c>
      <c r="BR1194">
        <f t="shared" si="291"/>
        <v>-1.0406114342934585</v>
      </c>
      <c r="BS1194">
        <f t="shared" si="289"/>
        <v>-1.0706698873654577</v>
      </c>
      <c r="BT1194">
        <f t="shared" si="289"/>
        <v>-0.74996294769766236</v>
      </c>
      <c r="BU1194">
        <f t="shared" si="289"/>
        <v>-0.71890322722064026</v>
      </c>
      <c r="BV1194">
        <f t="shared" si="289"/>
        <v>1.0068183511023463</v>
      </c>
      <c r="BW1194">
        <f t="shared" si="289"/>
        <v>-0.10325810958507768</v>
      </c>
      <c r="BX1194">
        <f t="shared" si="289"/>
        <v>-4.71798068532421E-2</v>
      </c>
      <c r="BY1194">
        <f t="shared" si="288"/>
        <v>-0.1059703395244459</v>
      </c>
      <c r="BZ1194">
        <f t="shared" si="288"/>
        <v>-0.19657009570666342</v>
      </c>
      <c r="CA1194">
        <f t="shared" si="288"/>
        <v>-0.13449718289666615</v>
      </c>
      <c r="CB1194">
        <f t="shared" si="288"/>
        <v>-0.31011394532950831</v>
      </c>
      <c r="CC1194">
        <f t="shared" si="288"/>
        <v>-0.17748553263522798</v>
      </c>
      <c r="CD1194">
        <f t="shared" si="288"/>
        <v>-0.25505410597689637</v>
      </c>
      <c r="CE1194">
        <f t="shared" si="288"/>
        <v>-0.25381703953656021</v>
      </c>
      <c r="CF1194">
        <f t="shared" ref="CF1194:CU1233" si="292">(AF1194-AF$2)/AF$3</f>
        <v>-0.15071378989543877</v>
      </c>
      <c r="CG1194">
        <f t="shared" si="287"/>
        <v>-0.10861780008030536</v>
      </c>
      <c r="CH1194">
        <f t="shared" si="287"/>
        <v>-0.18882099759926541</v>
      </c>
      <c r="CI1194">
        <f t="shared" si="287"/>
        <v>-0.44619487448339101</v>
      </c>
      <c r="CJ1194">
        <f t="shared" si="287"/>
        <v>-0.16369571079412945</v>
      </c>
      <c r="CK1194">
        <f t="shared" si="287"/>
        <v>-9.7617598250793164E-2</v>
      </c>
      <c r="CL1194">
        <f t="shared" si="284"/>
        <v>-0.2513290785070888</v>
      </c>
      <c r="CM1194">
        <f t="shared" si="284"/>
        <v>-0.23069011945429144</v>
      </c>
      <c r="CN1194">
        <f t="shared" si="282"/>
        <v>3.4830937996082483</v>
      </c>
      <c r="CO1194">
        <f t="shared" si="282"/>
        <v>-0.13662117757178671</v>
      </c>
      <c r="CP1194">
        <f t="shared" si="281"/>
        <v>-0.22529952388354521</v>
      </c>
      <c r="CQ1194">
        <f t="shared" si="281"/>
        <v>-0.21419160226713194</v>
      </c>
      <c r="CR1194">
        <f t="shared" si="281"/>
        <v>-0.26837784803098957</v>
      </c>
      <c r="CS1194">
        <f t="shared" si="278"/>
        <v>-0.12792901248503974</v>
      </c>
      <c r="CT1194">
        <f t="shared" si="278"/>
        <v>-0.15262944947551418</v>
      </c>
      <c r="CU1194">
        <f t="shared" si="278"/>
        <v>-9.1644382318053288E-2</v>
      </c>
      <c r="CV1194">
        <f t="shared" si="278"/>
        <v>-0.57785152491952818</v>
      </c>
      <c r="CX1194">
        <f t="shared" si="283"/>
        <v>-0.72280457682599519</v>
      </c>
      <c r="CY1194">
        <f t="shared" si="285"/>
        <v>-0.72813768331184658</v>
      </c>
      <c r="CZ1194">
        <f t="shared" si="286"/>
        <v>2.8442024789430172E-5</v>
      </c>
    </row>
    <row r="1195" spans="1:104" x14ac:dyDescent="0.25">
      <c r="A1195">
        <v>1194</v>
      </c>
      <c r="B1195">
        <v>4500</v>
      </c>
      <c r="C1195">
        <v>6</v>
      </c>
      <c r="D1195">
        <v>5</v>
      </c>
      <c r="E1195">
        <v>1999</v>
      </c>
      <c r="F1195">
        <v>1999</v>
      </c>
      <c r="G1195">
        <v>883</v>
      </c>
      <c r="H1195">
        <v>341</v>
      </c>
      <c r="I1195">
        <v>1224</v>
      </c>
      <c r="J1195">
        <v>1224</v>
      </c>
      <c r="K1195">
        <v>0</v>
      </c>
      <c r="L1195">
        <v>1224</v>
      </c>
      <c r="M1195">
        <v>2</v>
      </c>
      <c r="N1195">
        <v>0</v>
      </c>
      <c r="O1195">
        <v>2</v>
      </c>
      <c r="P1195">
        <v>5</v>
      </c>
      <c r="Q1195">
        <v>0</v>
      </c>
      <c r="R1195">
        <v>2</v>
      </c>
      <c r="S1195">
        <v>402</v>
      </c>
      <c r="T1195">
        <v>0</v>
      </c>
      <c r="U1195">
        <v>304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1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5</v>
      </c>
      <c r="AX1195">
        <v>165000</v>
      </c>
      <c r="BB1195">
        <f t="shared" si="280"/>
        <v>-0.63773741071683354</v>
      </c>
      <c r="BC1195">
        <f t="shared" si="280"/>
        <v>-7.2527470093259272E-2</v>
      </c>
      <c r="BD1195">
        <f t="shared" si="280"/>
        <v>-0.51240735344330679</v>
      </c>
      <c r="BE1195">
        <f t="shared" si="280"/>
        <v>0.9052150254027892</v>
      </c>
      <c r="BF1195">
        <f t="shared" si="280"/>
        <v>0.68197930618287139</v>
      </c>
      <c r="BG1195">
        <f t="shared" si="280"/>
        <v>1.0017426825576516</v>
      </c>
      <c r="BH1195">
        <f t="shared" si="280"/>
        <v>-0.50649267944201459</v>
      </c>
      <c r="BI1195">
        <f t="shared" si="280"/>
        <v>0.39927643783014244</v>
      </c>
      <c r="BJ1195">
        <f t="shared" si="280"/>
        <v>0.17478979350183543</v>
      </c>
      <c r="BK1195">
        <f t="shared" si="280"/>
        <v>-0.78942087648064874</v>
      </c>
      <c r="BL1195">
        <f t="shared" si="280"/>
        <v>-0.56815652122102034</v>
      </c>
      <c r="BM1195">
        <f t="shared" si="280"/>
        <v>0.78965335510324319</v>
      </c>
      <c r="BN1195">
        <f t="shared" si="280"/>
        <v>-0.76924933262188744</v>
      </c>
      <c r="BO1195">
        <f t="shared" si="280"/>
        <v>-1.0605414743596004</v>
      </c>
      <c r="BP1195">
        <f t="shared" si="280"/>
        <v>-0.92737254661820245</v>
      </c>
      <c r="BQ1195">
        <f t="shared" si="280"/>
        <v>-0.94767465068294066</v>
      </c>
      <c r="BR1195">
        <f t="shared" si="291"/>
        <v>0.30404081389622228</v>
      </c>
      <c r="BS1195">
        <f t="shared" si="289"/>
        <v>-0.34695117428032846</v>
      </c>
      <c r="BT1195">
        <f t="shared" si="289"/>
        <v>-0.74996294769766236</v>
      </c>
      <c r="BU1195">
        <f t="shared" si="289"/>
        <v>3.9722798239043167</v>
      </c>
      <c r="BV1195">
        <f t="shared" si="289"/>
        <v>-0.35717256959863808</v>
      </c>
      <c r="BW1195">
        <f t="shared" si="289"/>
        <v>-0.10325810958507768</v>
      </c>
      <c r="BX1195">
        <f t="shared" si="289"/>
        <v>-4.71798068532421E-2</v>
      </c>
      <c r="BY1195">
        <f t="shared" si="289"/>
        <v>-0.1059703395244459</v>
      </c>
      <c r="BZ1195">
        <f t="shared" si="289"/>
        <v>-0.19657009570666342</v>
      </c>
      <c r="CA1195">
        <f t="shared" si="289"/>
        <v>-0.13449718289666615</v>
      </c>
      <c r="CB1195">
        <f t="shared" si="289"/>
        <v>-0.31011394532950831</v>
      </c>
      <c r="CC1195">
        <f t="shared" si="289"/>
        <v>-0.17748553263522798</v>
      </c>
      <c r="CD1195">
        <f t="shared" si="289"/>
        <v>-0.25505410597689637</v>
      </c>
      <c r="CE1195">
        <f t="shared" si="289"/>
        <v>-0.25381703953656021</v>
      </c>
      <c r="CF1195">
        <f t="shared" si="292"/>
        <v>-0.15071378989543877</v>
      </c>
      <c r="CG1195">
        <f t="shared" si="287"/>
        <v>-0.10861780008030536</v>
      </c>
      <c r="CH1195">
        <f t="shared" si="287"/>
        <v>5.293078932701988</v>
      </c>
      <c r="CI1195">
        <f t="shared" si="287"/>
        <v>-0.44619487448339101</v>
      </c>
      <c r="CJ1195">
        <f t="shared" si="287"/>
        <v>-0.16369571079412945</v>
      </c>
      <c r="CK1195">
        <f t="shared" si="287"/>
        <v>-9.7617598250793164E-2</v>
      </c>
      <c r="CL1195">
        <f t="shared" si="284"/>
        <v>-0.2513290785070888</v>
      </c>
      <c r="CM1195">
        <f t="shared" si="284"/>
        <v>-0.23069011945429144</v>
      </c>
      <c r="CN1195">
        <f t="shared" si="282"/>
        <v>-0.28694158180777513</v>
      </c>
      <c r="CO1195">
        <f t="shared" si="282"/>
        <v>-0.13662117757178671</v>
      </c>
      <c r="CP1195">
        <f t="shared" si="281"/>
        <v>-0.22529952388354521</v>
      </c>
      <c r="CQ1195">
        <f t="shared" si="281"/>
        <v>-0.21419160226713194</v>
      </c>
      <c r="CR1195">
        <f t="shared" si="281"/>
        <v>-0.26837784803098957</v>
      </c>
      <c r="CS1195">
        <f t="shared" si="278"/>
        <v>-0.12792901248503974</v>
      </c>
      <c r="CT1195">
        <f t="shared" si="278"/>
        <v>-0.15262944947551418</v>
      </c>
      <c r="CU1195">
        <f t="shared" si="278"/>
        <v>-9.1644382318053288E-2</v>
      </c>
      <c r="CV1195">
        <f t="shared" si="278"/>
        <v>1.7464674579970096</v>
      </c>
      <c r="CX1195">
        <f t="shared" si="283"/>
        <v>-0.20481964493598345</v>
      </c>
      <c r="CY1195">
        <f t="shared" si="285"/>
        <v>7.2177152253888766E-2</v>
      </c>
      <c r="CZ1195">
        <f t="shared" si="286"/>
        <v>7.6727225653447223E-2</v>
      </c>
    </row>
    <row r="1196" spans="1:104" x14ac:dyDescent="0.25">
      <c r="A1196">
        <v>1195</v>
      </c>
      <c r="B1196">
        <v>9364</v>
      </c>
      <c r="C1196">
        <v>6</v>
      </c>
      <c r="D1196">
        <v>7</v>
      </c>
      <c r="E1196">
        <v>1969</v>
      </c>
      <c r="F1196">
        <v>1969</v>
      </c>
      <c r="G1196">
        <v>371</v>
      </c>
      <c r="H1196">
        <v>292</v>
      </c>
      <c r="I1196">
        <v>663</v>
      </c>
      <c r="J1196">
        <v>663</v>
      </c>
      <c r="K1196">
        <v>689</v>
      </c>
      <c r="L1196">
        <v>1352</v>
      </c>
      <c r="M1196">
        <v>1</v>
      </c>
      <c r="N1196">
        <v>1</v>
      </c>
      <c r="O1196">
        <v>4</v>
      </c>
      <c r="P1196">
        <v>7</v>
      </c>
      <c r="Q1196">
        <v>0</v>
      </c>
      <c r="R1196">
        <v>1</v>
      </c>
      <c r="S1196">
        <v>299</v>
      </c>
      <c r="T1196">
        <v>379</v>
      </c>
      <c r="U1196">
        <v>36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1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3</v>
      </c>
      <c r="AX1196">
        <v>158000</v>
      </c>
      <c r="BB1196">
        <f t="shared" si="280"/>
        <v>-9.8183920226798629E-2</v>
      </c>
      <c r="BC1196">
        <f t="shared" si="280"/>
        <v>-7.2527470093259272E-2</v>
      </c>
      <c r="BD1196">
        <f t="shared" si="280"/>
        <v>1.2890247485058182</v>
      </c>
      <c r="BE1196">
        <f t="shared" si="280"/>
        <v>-9.705294883908748E-2</v>
      </c>
      <c r="BF1196">
        <f t="shared" si="280"/>
        <v>-0.77133097534337336</v>
      </c>
      <c r="BG1196">
        <f t="shared" si="280"/>
        <v>-0.16661672259176719</v>
      </c>
      <c r="BH1196">
        <f t="shared" si="280"/>
        <v>-0.61699989977489111</v>
      </c>
      <c r="BI1196">
        <f t="shared" si="280"/>
        <v>-0.94489863933487361</v>
      </c>
      <c r="BJ1196">
        <f t="shared" si="280"/>
        <v>-1.3246812240680699</v>
      </c>
      <c r="BK1196">
        <f t="shared" si="280"/>
        <v>0.81884479856317127</v>
      </c>
      <c r="BL1196">
        <f t="shared" si="280"/>
        <v>-0.30709923066626638</v>
      </c>
      <c r="BM1196">
        <f t="shared" si="280"/>
        <v>-1.0396594366417218</v>
      </c>
      <c r="BN1196">
        <f t="shared" si="280"/>
        <v>1.2088203798343946</v>
      </c>
      <c r="BO1196">
        <f t="shared" si="280"/>
        <v>1.407428343154661</v>
      </c>
      <c r="BP1196">
        <f t="shared" si="280"/>
        <v>0.33150421349700426</v>
      </c>
      <c r="BQ1196">
        <f t="shared" si="280"/>
        <v>-0.94767465068294066</v>
      </c>
      <c r="BR1196">
        <f t="shared" si="291"/>
        <v>-1.0406114342934585</v>
      </c>
      <c r="BS1196">
        <f t="shared" si="289"/>
        <v>-0.83736582854196207</v>
      </c>
      <c r="BT1196">
        <f t="shared" si="289"/>
        <v>2.2859891708349047</v>
      </c>
      <c r="BU1196">
        <f t="shared" si="289"/>
        <v>-0.16336839221900068</v>
      </c>
      <c r="BV1196">
        <f t="shared" si="289"/>
        <v>-0.35717256959863808</v>
      </c>
      <c r="BW1196">
        <f t="shared" si="289"/>
        <v>-0.10325810958507768</v>
      </c>
      <c r="BX1196">
        <f t="shared" si="289"/>
        <v>-4.71798068532421E-2</v>
      </c>
      <c r="BY1196">
        <f t="shared" si="289"/>
        <v>-0.1059703395244459</v>
      </c>
      <c r="BZ1196">
        <f t="shared" si="289"/>
        <v>-0.19657009570666342</v>
      </c>
      <c r="CA1196">
        <f t="shared" si="289"/>
        <v>-0.13449718289666615</v>
      </c>
      <c r="CB1196">
        <f t="shared" si="289"/>
        <v>-0.31011394532950831</v>
      </c>
      <c r="CC1196">
        <f t="shared" si="289"/>
        <v>-0.17748553263522798</v>
      </c>
      <c r="CD1196">
        <f t="shared" si="289"/>
        <v>-0.25505410597689637</v>
      </c>
      <c r="CE1196">
        <f t="shared" si="289"/>
        <v>-0.25381703953656021</v>
      </c>
      <c r="CF1196">
        <f t="shared" si="292"/>
        <v>-0.15071378989543877</v>
      </c>
      <c r="CG1196">
        <f t="shared" si="287"/>
        <v>-0.10861780008030536</v>
      </c>
      <c r="CH1196">
        <f t="shared" si="287"/>
        <v>-0.18882099759926541</v>
      </c>
      <c r="CI1196">
        <f t="shared" si="287"/>
        <v>-0.44619487448339101</v>
      </c>
      <c r="CJ1196">
        <f t="shared" si="287"/>
        <v>-0.16369571079412945</v>
      </c>
      <c r="CK1196">
        <f t="shared" si="287"/>
        <v>-9.7617598250793164E-2</v>
      </c>
      <c r="CL1196">
        <f t="shared" si="284"/>
        <v>-0.2513290785070888</v>
      </c>
      <c r="CM1196">
        <f t="shared" si="284"/>
        <v>-0.23069011945429144</v>
      </c>
      <c r="CN1196">
        <f t="shared" si="282"/>
        <v>-0.28694158180777513</v>
      </c>
      <c r="CO1196">
        <f t="shared" si="282"/>
        <v>-0.13662117757178671</v>
      </c>
      <c r="CP1196">
        <f t="shared" si="281"/>
        <v>4.4360699357760112</v>
      </c>
      <c r="CQ1196">
        <f t="shared" si="281"/>
        <v>-0.21419160226713194</v>
      </c>
      <c r="CR1196">
        <f t="shared" si="281"/>
        <v>-0.26837784803098957</v>
      </c>
      <c r="CS1196">
        <f t="shared" si="278"/>
        <v>-0.12792901248503974</v>
      </c>
      <c r="CT1196">
        <f t="shared" si="278"/>
        <v>-0.15262944947551418</v>
      </c>
      <c r="CU1196">
        <f t="shared" si="278"/>
        <v>-9.1644382318053288E-2</v>
      </c>
      <c r="CV1196">
        <f t="shared" si="278"/>
        <v>-0.57785152491952818</v>
      </c>
      <c r="CX1196">
        <f t="shared" si="283"/>
        <v>-0.29546700801673553</v>
      </c>
      <c r="CY1196">
        <f t="shared" si="285"/>
        <v>-0.45058320064960533</v>
      </c>
      <c r="CZ1196">
        <f t="shared" si="286"/>
        <v>2.406103321691757E-2</v>
      </c>
    </row>
    <row r="1197" spans="1:104" x14ac:dyDescent="0.25">
      <c r="A1197">
        <v>1196</v>
      </c>
      <c r="B1197">
        <v>8029</v>
      </c>
      <c r="C1197">
        <v>6</v>
      </c>
      <c r="D1197">
        <v>5</v>
      </c>
      <c r="E1197">
        <v>2005</v>
      </c>
      <c r="F1197">
        <v>2005</v>
      </c>
      <c r="G1197">
        <v>0</v>
      </c>
      <c r="H1197">
        <v>728</v>
      </c>
      <c r="I1197">
        <v>728</v>
      </c>
      <c r="J1197">
        <v>728</v>
      </c>
      <c r="K1197">
        <v>728</v>
      </c>
      <c r="L1197">
        <v>1456</v>
      </c>
      <c r="M1197">
        <v>2</v>
      </c>
      <c r="N1197">
        <v>1</v>
      </c>
      <c r="O1197">
        <v>3</v>
      </c>
      <c r="P1197">
        <v>8</v>
      </c>
      <c r="Q1197">
        <v>0</v>
      </c>
      <c r="R1197">
        <v>2</v>
      </c>
      <c r="S1197">
        <v>400</v>
      </c>
      <c r="T1197">
        <v>100</v>
      </c>
      <c r="U1197">
        <v>24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1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4</v>
      </c>
      <c r="AX1197">
        <v>176000</v>
      </c>
      <c r="BB1197">
        <f t="shared" si="280"/>
        <v>-0.24627271747272719</v>
      </c>
      <c r="BC1197">
        <f t="shared" si="280"/>
        <v>-7.2527470093259272E-2</v>
      </c>
      <c r="BD1197">
        <f t="shared" si="280"/>
        <v>-0.51240735344330679</v>
      </c>
      <c r="BE1197">
        <f t="shared" si="280"/>
        <v>1.1056686202511645</v>
      </c>
      <c r="BF1197">
        <f t="shared" si="280"/>
        <v>0.97264136248812039</v>
      </c>
      <c r="BG1197">
        <f t="shared" si="280"/>
        <v>-1.0132209009324593</v>
      </c>
      <c r="BH1197">
        <f t="shared" si="280"/>
        <v>0.36628883624825559</v>
      </c>
      <c r="BI1197">
        <f t="shared" si="280"/>
        <v>-0.78915642896816052</v>
      </c>
      <c r="BJ1197">
        <f t="shared" ref="BJ1197:BQ1228" si="293">(J1197-J$2)/J$3</f>
        <v>-1.1509457229236069</v>
      </c>
      <c r="BK1197">
        <f t="shared" si="293"/>
        <v>0.90987870469772714</v>
      </c>
      <c r="BL1197">
        <f t="shared" si="293"/>
        <v>-9.4990182090528744E-2</v>
      </c>
      <c r="BM1197">
        <f t="shared" si="293"/>
        <v>0.78965335510324319</v>
      </c>
      <c r="BN1197">
        <f t="shared" si="293"/>
        <v>1.2088203798343946</v>
      </c>
      <c r="BO1197">
        <f t="shared" si="293"/>
        <v>0.17344343439753029</v>
      </c>
      <c r="BP1197">
        <f t="shared" si="293"/>
        <v>0.96094259355460765</v>
      </c>
      <c r="BQ1197">
        <f t="shared" si="293"/>
        <v>-0.94767465068294066</v>
      </c>
      <c r="BR1197">
        <f t="shared" si="291"/>
        <v>0.30404081389622228</v>
      </c>
      <c r="BS1197">
        <f t="shared" si="289"/>
        <v>-0.35647378892618542</v>
      </c>
      <c r="BT1197">
        <f t="shared" si="289"/>
        <v>5.1079827640745812E-2</v>
      </c>
      <c r="BU1197">
        <f t="shared" si="289"/>
        <v>-0.34854667055288052</v>
      </c>
      <c r="BV1197">
        <f t="shared" si="289"/>
        <v>-0.35717256959863808</v>
      </c>
      <c r="BW1197">
        <f t="shared" si="289"/>
        <v>-0.10325810958507768</v>
      </c>
      <c r="BX1197">
        <f t="shared" si="289"/>
        <v>-4.71798068532421E-2</v>
      </c>
      <c r="BY1197">
        <f t="shared" si="289"/>
        <v>-0.1059703395244459</v>
      </c>
      <c r="BZ1197">
        <f t="shared" si="289"/>
        <v>-0.19657009570666342</v>
      </c>
      <c r="CA1197">
        <f t="shared" si="289"/>
        <v>-0.13449718289666615</v>
      </c>
      <c r="CB1197">
        <f t="shared" si="289"/>
        <v>-0.31011394532950831</v>
      </c>
      <c r="CC1197">
        <f t="shared" si="289"/>
        <v>-0.17748553263522798</v>
      </c>
      <c r="CD1197">
        <f t="shared" si="289"/>
        <v>-0.25505410597689637</v>
      </c>
      <c r="CE1197">
        <f t="shared" si="289"/>
        <v>3.9376570078561768</v>
      </c>
      <c r="CF1197">
        <f t="shared" si="292"/>
        <v>-0.15071378989543877</v>
      </c>
      <c r="CG1197">
        <f t="shared" si="287"/>
        <v>-0.10861780008030536</v>
      </c>
      <c r="CH1197">
        <f t="shared" si="287"/>
        <v>-0.18882099759926541</v>
      </c>
      <c r="CI1197">
        <f t="shared" si="287"/>
        <v>-0.44619487448339101</v>
      </c>
      <c r="CJ1197">
        <f t="shared" si="287"/>
        <v>-0.16369571079412945</v>
      </c>
      <c r="CK1197">
        <f t="shared" si="287"/>
        <v>-9.7617598250793164E-2</v>
      </c>
      <c r="CL1197">
        <f t="shared" si="284"/>
        <v>-0.2513290785070888</v>
      </c>
      <c r="CM1197">
        <f t="shared" si="284"/>
        <v>-0.23069011945429144</v>
      </c>
      <c r="CN1197">
        <f t="shared" si="282"/>
        <v>-0.28694158180777513</v>
      </c>
      <c r="CO1197">
        <f t="shared" si="282"/>
        <v>-0.13662117757178671</v>
      </c>
      <c r="CP1197">
        <f t="shared" si="281"/>
        <v>-0.22529952388354521</v>
      </c>
      <c r="CQ1197">
        <f t="shared" si="281"/>
        <v>-0.21419160226713194</v>
      </c>
      <c r="CR1197">
        <f t="shared" si="281"/>
        <v>-0.26837784803098957</v>
      </c>
      <c r="CS1197">
        <f t="shared" si="278"/>
        <v>-0.12792901248503974</v>
      </c>
      <c r="CT1197">
        <f t="shared" si="278"/>
        <v>-0.15262944947551418</v>
      </c>
      <c r="CU1197">
        <f t="shared" si="278"/>
        <v>-9.1644382318053288E-2</v>
      </c>
      <c r="CV1197">
        <f t="shared" si="278"/>
        <v>0.58430796653874073</v>
      </c>
      <c r="CX1197">
        <f t="shared" si="283"/>
        <v>-6.2373788666230244E-2</v>
      </c>
      <c r="CY1197">
        <f t="shared" si="285"/>
        <v>-0.24344320553097312</v>
      </c>
      <c r="CZ1197">
        <f t="shared" si="286"/>
        <v>3.278613372373803E-2</v>
      </c>
    </row>
    <row r="1198" spans="1:104" x14ac:dyDescent="0.25">
      <c r="A1198">
        <v>1197</v>
      </c>
      <c r="B1198">
        <v>14054</v>
      </c>
      <c r="C1198">
        <v>7</v>
      </c>
      <c r="D1198">
        <v>5</v>
      </c>
      <c r="E1198">
        <v>2006</v>
      </c>
      <c r="F1198">
        <v>2006</v>
      </c>
      <c r="G1198">
        <v>0</v>
      </c>
      <c r="H1198">
        <v>879</v>
      </c>
      <c r="I1198">
        <v>879</v>
      </c>
      <c r="J1198">
        <v>879</v>
      </c>
      <c r="K1198">
        <v>984</v>
      </c>
      <c r="L1198">
        <v>1863</v>
      </c>
      <c r="M1198">
        <v>2</v>
      </c>
      <c r="N1198">
        <v>1</v>
      </c>
      <c r="O1198">
        <v>4</v>
      </c>
      <c r="P1198">
        <v>9</v>
      </c>
      <c r="Q1198">
        <v>1</v>
      </c>
      <c r="R1198">
        <v>3</v>
      </c>
      <c r="S1198">
        <v>660</v>
      </c>
      <c r="T1198">
        <v>100</v>
      </c>
      <c r="U1198">
        <v>17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1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4</v>
      </c>
      <c r="AX1198">
        <v>219210</v>
      </c>
      <c r="BB1198">
        <f t="shared" ref="BB1198:BI1229" si="294">(B1198-B$2)/B$3</f>
        <v>0.42206810904916015</v>
      </c>
      <c r="BC1198">
        <f t="shared" si="294"/>
        <v>0.65274723083933595</v>
      </c>
      <c r="BD1198">
        <f t="shared" si="294"/>
        <v>-0.51240735344330679</v>
      </c>
      <c r="BE1198">
        <f t="shared" si="294"/>
        <v>1.1390775527258938</v>
      </c>
      <c r="BF1198">
        <f t="shared" si="294"/>
        <v>1.0210850385389951</v>
      </c>
      <c r="BG1198">
        <f t="shared" si="294"/>
        <v>-1.0132209009324593</v>
      </c>
      <c r="BH1198">
        <f t="shared" si="294"/>
        <v>0.70683149482507934</v>
      </c>
      <c r="BI1198">
        <f t="shared" si="294"/>
        <v>-0.42735529411625783</v>
      </c>
      <c r="BJ1198">
        <f t="shared" si="293"/>
        <v>-0.74734478949569993</v>
      </c>
      <c r="BK1198">
        <f t="shared" si="293"/>
        <v>1.5074346013758373</v>
      </c>
      <c r="BL1198">
        <f t="shared" si="293"/>
        <v>0.73509042147029058</v>
      </c>
      <c r="BM1198">
        <f t="shared" si="293"/>
        <v>0.78965335510324319</v>
      </c>
      <c r="BN1198">
        <f t="shared" si="293"/>
        <v>1.2088203798343946</v>
      </c>
      <c r="BO1198">
        <f t="shared" si="293"/>
        <v>1.407428343154661</v>
      </c>
      <c r="BP1198">
        <f t="shared" si="293"/>
        <v>1.590380973612211</v>
      </c>
      <c r="BQ1198">
        <f t="shared" si="293"/>
        <v>0.60872532306641436</v>
      </c>
      <c r="BR1198">
        <f t="shared" si="291"/>
        <v>1.648693062085903</v>
      </c>
      <c r="BS1198">
        <f t="shared" si="289"/>
        <v>0.88146611503521977</v>
      </c>
      <c r="BT1198">
        <f t="shared" si="289"/>
        <v>5.1079827640745812E-2</v>
      </c>
      <c r="BU1198">
        <f t="shared" si="289"/>
        <v>-0.45656733291431045</v>
      </c>
      <c r="BV1198">
        <f t="shared" si="289"/>
        <v>-0.35717256959863808</v>
      </c>
      <c r="BW1198">
        <f t="shared" si="289"/>
        <v>-0.10325810958507768</v>
      </c>
      <c r="BX1198">
        <f t="shared" si="289"/>
        <v>-4.71798068532421E-2</v>
      </c>
      <c r="BY1198">
        <f t="shared" si="289"/>
        <v>-0.1059703395244459</v>
      </c>
      <c r="BZ1198">
        <f t="shared" si="289"/>
        <v>-0.19657009570666342</v>
      </c>
      <c r="CA1198">
        <f t="shared" si="289"/>
        <v>-0.13449718289666615</v>
      </c>
      <c r="CB1198">
        <f t="shared" si="289"/>
        <v>-0.31011394532950831</v>
      </c>
      <c r="CC1198">
        <f t="shared" si="289"/>
        <v>-0.17748553263522798</v>
      </c>
      <c r="CD1198">
        <f t="shared" si="289"/>
        <v>-0.25505410597689637</v>
      </c>
      <c r="CE1198">
        <f t="shared" si="289"/>
        <v>3.9376570078561768</v>
      </c>
      <c r="CF1198">
        <f t="shared" si="292"/>
        <v>-0.15071378989543877</v>
      </c>
      <c r="CG1198">
        <f t="shared" si="287"/>
        <v>-0.10861780008030536</v>
      </c>
      <c r="CH1198">
        <f t="shared" si="287"/>
        <v>-0.18882099759926541</v>
      </c>
      <c r="CI1198">
        <f t="shared" si="287"/>
        <v>-0.44619487448339101</v>
      </c>
      <c r="CJ1198">
        <f t="shared" si="287"/>
        <v>-0.16369571079412945</v>
      </c>
      <c r="CK1198">
        <f t="shared" si="287"/>
        <v>-9.7617598250793164E-2</v>
      </c>
      <c r="CL1198">
        <f t="shared" si="284"/>
        <v>-0.2513290785070888</v>
      </c>
      <c r="CM1198">
        <f t="shared" si="284"/>
        <v>-0.23069011945429144</v>
      </c>
      <c r="CN1198">
        <f t="shared" si="282"/>
        <v>-0.28694158180777513</v>
      </c>
      <c r="CO1198">
        <f t="shared" si="282"/>
        <v>-0.13662117757178671</v>
      </c>
      <c r="CP1198">
        <f t="shared" si="281"/>
        <v>-0.22529952388354521</v>
      </c>
      <c r="CQ1198">
        <f t="shared" si="281"/>
        <v>-0.21419160226713194</v>
      </c>
      <c r="CR1198">
        <f t="shared" si="281"/>
        <v>-0.26837784803098957</v>
      </c>
      <c r="CS1198">
        <f t="shared" si="278"/>
        <v>-0.12792901248503974</v>
      </c>
      <c r="CT1198">
        <f t="shared" si="278"/>
        <v>-0.15262944947551418</v>
      </c>
      <c r="CU1198">
        <f t="shared" si="278"/>
        <v>-9.1644382318053288E-2</v>
      </c>
      <c r="CV1198">
        <f t="shared" si="278"/>
        <v>0.58430796653874073</v>
      </c>
      <c r="CX1198">
        <f t="shared" si="283"/>
        <v>0.49717943400795489</v>
      </c>
      <c r="CY1198">
        <f t="shared" si="285"/>
        <v>0.43874445336412093</v>
      </c>
      <c r="CZ1198">
        <f t="shared" si="286"/>
        <v>3.4146469628452492E-3</v>
      </c>
    </row>
    <row r="1199" spans="1:104" x14ac:dyDescent="0.25">
      <c r="A1199">
        <v>1198</v>
      </c>
      <c r="B1199">
        <v>8850</v>
      </c>
      <c r="C1199">
        <v>7</v>
      </c>
      <c r="D1199">
        <v>6</v>
      </c>
      <c r="E1199">
        <v>1916</v>
      </c>
      <c r="F1199">
        <v>1950</v>
      </c>
      <c r="G1199">
        <v>0</v>
      </c>
      <c r="H1199">
        <v>815</v>
      </c>
      <c r="I1199">
        <v>815</v>
      </c>
      <c r="J1199">
        <v>815</v>
      </c>
      <c r="K1199">
        <v>875</v>
      </c>
      <c r="L1199">
        <v>1690</v>
      </c>
      <c r="M1199">
        <v>1</v>
      </c>
      <c r="N1199">
        <v>0</v>
      </c>
      <c r="O1199">
        <v>3</v>
      </c>
      <c r="P1199">
        <v>7</v>
      </c>
      <c r="Q1199">
        <v>1</v>
      </c>
      <c r="R1199">
        <v>1</v>
      </c>
      <c r="S1199">
        <v>225</v>
      </c>
      <c r="T1199">
        <v>0</v>
      </c>
      <c r="U1199">
        <v>0</v>
      </c>
      <c r="V1199">
        <v>33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1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3</v>
      </c>
      <c r="AX1199">
        <v>144000</v>
      </c>
      <c r="BB1199">
        <f t="shared" si="294"/>
        <v>-0.15520088036493143</v>
      </c>
      <c r="BC1199">
        <f t="shared" si="294"/>
        <v>0.65274723083933595</v>
      </c>
      <c r="BD1199">
        <f t="shared" si="294"/>
        <v>0.38830869753125574</v>
      </c>
      <c r="BE1199">
        <f t="shared" si="294"/>
        <v>-1.8677263699997362</v>
      </c>
      <c r="BF1199">
        <f t="shared" si="294"/>
        <v>-1.691760820309995</v>
      </c>
      <c r="BG1199">
        <f t="shared" si="294"/>
        <v>-1.0132209009324593</v>
      </c>
      <c r="BH1199">
        <f t="shared" si="294"/>
        <v>0.56249553357397519</v>
      </c>
      <c r="BI1199">
        <f t="shared" si="294"/>
        <v>-0.58070147047732912</v>
      </c>
      <c r="BJ1199">
        <f t="shared" si="293"/>
        <v>-0.91840743677640213</v>
      </c>
      <c r="BK1199">
        <f t="shared" si="293"/>
        <v>1.2530065047433607</v>
      </c>
      <c r="BL1199">
        <f t="shared" si="293"/>
        <v>0.38225517720488089</v>
      </c>
      <c r="BM1199">
        <f t="shared" si="293"/>
        <v>-1.0396594366417218</v>
      </c>
      <c r="BN1199">
        <f t="shared" si="293"/>
        <v>-0.76924933262188744</v>
      </c>
      <c r="BO1199">
        <f t="shared" si="293"/>
        <v>0.17344343439753029</v>
      </c>
      <c r="BP1199">
        <f t="shared" si="293"/>
        <v>0.33150421349700426</v>
      </c>
      <c r="BQ1199">
        <f t="shared" si="293"/>
        <v>0.60872532306641436</v>
      </c>
      <c r="BR1199">
        <f t="shared" si="291"/>
        <v>-1.0406114342934585</v>
      </c>
      <c r="BS1199">
        <f t="shared" si="289"/>
        <v>-1.1897025704386697</v>
      </c>
      <c r="BT1199">
        <f t="shared" si="289"/>
        <v>-0.74996294769766236</v>
      </c>
      <c r="BU1199">
        <f t="shared" si="289"/>
        <v>-0.71890322722064026</v>
      </c>
      <c r="BV1199">
        <f t="shared" si="289"/>
        <v>5.0013631902980853</v>
      </c>
      <c r="BW1199">
        <f t="shared" si="289"/>
        <v>-0.10325810958507768</v>
      </c>
      <c r="BX1199">
        <f t="shared" si="289"/>
        <v>-4.71798068532421E-2</v>
      </c>
      <c r="BY1199">
        <f t="shared" si="289"/>
        <v>-0.1059703395244459</v>
      </c>
      <c r="BZ1199">
        <f t="shared" si="289"/>
        <v>-0.19657009570666342</v>
      </c>
      <c r="CA1199">
        <f t="shared" si="289"/>
        <v>-0.13449718289666615</v>
      </c>
      <c r="CB1199">
        <f t="shared" si="289"/>
        <v>-0.31011394532950831</v>
      </c>
      <c r="CC1199">
        <f t="shared" si="289"/>
        <v>-0.17748553263522798</v>
      </c>
      <c r="CD1199">
        <f t="shared" si="289"/>
        <v>-0.25505410597689637</v>
      </c>
      <c r="CE1199">
        <f t="shared" si="289"/>
        <v>-0.25381703953656021</v>
      </c>
      <c r="CF1199">
        <f t="shared" si="292"/>
        <v>-0.15071378989543877</v>
      </c>
      <c r="CG1199">
        <f t="shared" si="287"/>
        <v>-0.10861780008030536</v>
      </c>
      <c r="CH1199">
        <f t="shared" si="287"/>
        <v>-0.18882099759926541</v>
      </c>
      <c r="CI1199">
        <f t="shared" si="287"/>
        <v>-0.44619487448339101</v>
      </c>
      <c r="CJ1199">
        <f t="shared" si="287"/>
        <v>-0.16369571079412945</v>
      </c>
      <c r="CK1199">
        <f t="shared" si="287"/>
        <v>-9.7617598250793164E-2</v>
      </c>
      <c r="CL1199">
        <f t="shared" si="284"/>
        <v>-0.2513290785070888</v>
      </c>
      <c r="CM1199">
        <f t="shared" si="284"/>
        <v>-0.23069011945429144</v>
      </c>
      <c r="CN1199">
        <f t="shared" si="282"/>
        <v>3.4830937996082483</v>
      </c>
      <c r="CO1199">
        <f t="shared" si="282"/>
        <v>-0.13662117757178671</v>
      </c>
      <c r="CP1199">
        <f t="shared" si="281"/>
        <v>-0.22529952388354521</v>
      </c>
      <c r="CQ1199">
        <f t="shared" si="281"/>
        <v>-0.21419160226713194</v>
      </c>
      <c r="CR1199">
        <f t="shared" si="281"/>
        <v>-0.26837784803098957</v>
      </c>
      <c r="CS1199">
        <f t="shared" si="278"/>
        <v>-0.12792901248503974</v>
      </c>
      <c r="CT1199">
        <f t="shared" si="278"/>
        <v>-0.15262944947551418</v>
      </c>
      <c r="CU1199">
        <f t="shared" si="278"/>
        <v>-9.1644382318053288E-2</v>
      </c>
      <c r="CV1199">
        <f t="shared" si="278"/>
        <v>-0.57785152491952818</v>
      </c>
      <c r="CX1199">
        <f t="shared" si="283"/>
        <v>-0.47676173417823958</v>
      </c>
      <c r="CY1199">
        <f t="shared" si="285"/>
        <v>-0.38147146680907296</v>
      </c>
      <c r="CZ1199">
        <f t="shared" si="286"/>
        <v>9.0802350552872616E-3</v>
      </c>
    </row>
    <row r="1200" spans="1:104" x14ac:dyDescent="0.25">
      <c r="A1200">
        <v>1199</v>
      </c>
      <c r="B1200">
        <v>9100</v>
      </c>
      <c r="C1200">
        <v>7</v>
      </c>
      <c r="D1200">
        <v>5</v>
      </c>
      <c r="E1200">
        <v>2001</v>
      </c>
      <c r="F1200">
        <v>2001</v>
      </c>
      <c r="G1200">
        <v>0</v>
      </c>
      <c r="H1200">
        <v>1212</v>
      </c>
      <c r="I1200">
        <v>1212</v>
      </c>
      <c r="J1200">
        <v>1212</v>
      </c>
      <c r="K1200">
        <v>0</v>
      </c>
      <c r="L1200">
        <v>1212</v>
      </c>
      <c r="M1200">
        <v>2</v>
      </c>
      <c r="N1200">
        <v>0</v>
      </c>
      <c r="O1200">
        <v>3</v>
      </c>
      <c r="P1200">
        <v>6</v>
      </c>
      <c r="Q1200">
        <v>0</v>
      </c>
      <c r="R1200">
        <v>2</v>
      </c>
      <c r="S1200">
        <v>573</v>
      </c>
      <c r="T1200">
        <v>356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1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4</v>
      </c>
      <c r="AX1200">
        <v>178000</v>
      </c>
      <c r="BB1200">
        <f t="shared" si="294"/>
        <v>-0.12746889586194854</v>
      </c>
      <c r="BC1200">
        <f t="shared" si="294"/>
        <v>0.65274723083933595</v>
      </c>
      <c r="BD1200">
        <f t="shared" si="294"/>
        <v>-0.51240735344330679</v>
      </c>
      <c r="BE1200">
        <f t="shared" si="294"/>
        <v>0.9720328903522476</v>
      </c>
      <c r="BF1200">
        <f t="shared" si="294"/>
        <v>0.77886665828462109</v>
      </c>
      <c r="BG1200">
        <f t="shared" si="294"/>
        <v>-1.0132209009324593</v>
      </c>
      <c r="BH1200">
        <f t="shared" si="294"/>
        <v>1.4578295432097303</v>
      </c>
      <c r="BI1200">
        <f t="shared" si="294"/>
        <v>0.37052402976244159</v>
      </c>
      <c r="BJ1200">
        <f t="shared" si="293"/>
        <v>0.14271554713670376</v>
      </c>
      <c r="BK1200">
        <f t="shared" si="293"/>
        <v>-0.78942087648064874</v>
      </c>
      <c r="BL1200">
        <f t="shared" si="293"/>
        <v>-0.59263064221052852</v>
      </c>
      <c r="BM1200">
        <f t="shared" si="293"/>
        <v>0.78965335510324319</v>
      </c>
      <c r="BN1200">
        <f t="shared" si="293"/>
        <v>-0.76924933262188744</v>
      </c>
      <c r="BO1200">
        <f t="shared" si="293"/>
        <v>0.17344343439753029</v>
      </c>
      <c r="BP1200">
        <f t="shared" si="293"/>
        <v>-0.29793416656059907</v>
      </c>
      <c r="BQ1200">
        <f t="shared" si="293"/>
        <v>-0.94767465068294066</v>
      </c>
      <c r="BR1200">
        <f t="shared" si="291"/>
        <v>0.30404081389622228</v>
      </c>
      <c r="BS1200">
        <f t="shared" si="289"/>
        <v>0.46723237794044187</v>
      </c>
      <c r="BT1200">
        <f t="shared" si="289"/>
        <v>2.1017493325070706</v>
      </c>
      <c r="BU1200">
        <f t="shared" si="289"/>
        <v>-0.71890322722064026</v>
      </c>
      <c r="BV1200">
        <f t="shared" si="289"/>
        <v>-0.35717256959863808</v>
      </c>
      <c r="BW1200">
        <f t="shared" ref="BW1200:CE1228" si="295">(W1200-W$2)/W$3</f>
        <v>-0.10325810958507768</v>
      </c>
      <c r="BX1200">
        <f t="shared" si="295"/>
        <v>-4.71798068532421E-2</v>
      </c>
      <c r="BY1200">
        <f t="shared" si="295"/>
        <v>-0.1059703395244459</v>
      </c>
      <c r="BZ1200">
        <f t="shared" si="295"/>
        <v>-0.19657009570666342</v>
      </c>
      <c r="CA1200">
        <f t="shared" si="295"/>
        <v>-0.13449718289666615</v>
      </c>
      <c r="CB1200">
        <f t="shared" si="295"/>
        <v>3.2228297356395741</v>
      </c>
      <c r="CC1200">
        <f t="shared" si="295"/>
        <v>-0.17748553263522798</v>
      </c>
      <c r="CD1200">
        <f t="shared" si="295"/>
        <v>-0.25505410597689637</v>
      </c>
      <c r="CE1200">
        <f t="shared" si="295"/>
        <v>-0.25381703953656021</v>
      </c>
      <c r="CF1200">
        <f t="shared" si="292"/>
        <v>-0.15071378989543877</v>
      </c>
      <c r="CG1200">
        <f t="shared" si="287"/>
        <v>-0.10861780008030536</v>
      </c>
      <c r="CH1200">
        <f t="shared" si="287"/>
        <v>-0.18882099759926541</v>
      </c>
      <c r="CI1200">
        <f t="shared" si="287"/>
        <v>-0.44619487448339101</v>
      </c>
      <c r="CJ1200">
        <f t="shared" si="287"/>
        <v>-0.16369571079412945</v>
      </c>
      <c r="CK1200">
        <f t="shared" si="287"/>
        <v>-9.7617598250793164E-2</v>
      </c>
      <c r="CL1200">
        <f t="shared" si="284"/>
        <v>-0.2513290785070888</v>
      </c>
      <c r="CM1200">
        <f t="shared" si="284"/>
        <v>-0.23069011945429144</v>
      </c>
      <c r="CN1200">
        <f t="shared" si="282"/>
        <v>-0.28694158180777513</v>
      </c>
      <c r="CO1200">
        <f t="shared" si="282"/>
        <v>-0.13662117757178671</v>
      </c>
      <c r="CP1200">
        <f t="shared" si="281"/>
        <v>-0.22529952388354521</v>
      </c>
      <c r="CQ1200">
        <f t="shared" si="281"/>
        <v>-0.21419160226713194</v>
      </c>
      <c r="CR1200">
        <f t="shared" si="281"/>
        <v>-0.26837784803098957</v>
      </c>
      <c r="CS1200">
        <f t="shared" si="278"/>
        <v>-0.12792901248503974</v>
      </c>
      <c r="CT1200">
        <f t="shared" si="278"/>
        <v>-0.15262944947551418</v>
      </c>
      <c r="CU1200">
        <f t="shared" si="278"/>
        <v>-9.1644382318053288E-2</v>
      </c>
      <c r="CV1200">
        <f t="shared" si="278"/>
        <v>0.58430796653874073</v>
      </c>
      <c r="CX1200">
        <f t="shared" si="283"/>
        <v>-3.6474542071729656E-2</v>
      </c>
      <c r="CY1200">
        <f t="shared" si="285"/>
        <v>-1.9315569946660199E-2</v>
      </c>
      <c r="CZ1200">
        <f t="shared" si="286"/>
        <v>2.9443032438891063E-4</v>
      </c>
    </row>
    <row r="1201" spans="1:104" x14ac:dyDescent="0.25">
      <c r="A1201">
        <v>1200</v>
      </c>
      <c r="B1201">
        <v>11235</v>
      </c>
      <c r="C1201">
        <v>4</v>
      </c>
      <c r="D1201">
        <v>5</v>
      </c>
      <c r="E1201">
        <v>1963</v>
      </c>
      <c r="F1201">
        <v>1979</v>
      </c>
      <c r="G1201">
        <v>547</v>
      </c>
      <c r="H1201">
        <v>504</v>
      </c>
      <c r="I1201">
        <v>1051</v>
      </c>
      <c r="J1201">
        <v>1382</v>
      </c>
      <c r="K1201">
        <v>0</v>
      </c>
      <c r="L1201">
        <v>1382</v>
      </c>
      <c r="M1201">
        <v>1</v>
      </c>
      <c r="N1201">
        <v>1</v>
      </c>
      <c r="O1201">
        <v>3</v>
      </c>
      <c r="P1201">
        <v>6</v>
      </c>
      <c r="Q1201">
        <v>1</v>
      </c>
      <c r="R1201">
        <v>2</v>
      </c>
      <c r="S1201">
        <v>459</v>
      </c>
      <c r="T1201">
        <v>0</v>
      </c>
      <c r="U1201">
        <v>82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1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3</v>
      </c>
      <c r="AX1201">
        <v>148000</v>
      </c>
      <c r="BB1201">
        <f t="shared" si="294"/>
        <v>0.10936225179352523</v>
      </c>
      <c r="BC1201">
        <f t="shared" si="294"/>
        <v>-1.5230768719584498</v>
      </c>
      <c r="BD1201">
        <f t="shared" si="294"/>
        <v>-0.51240735344330679</v>
      </c>
      <c r="BE1201">
        <f t="shared" si="294"/>
        <v>-0.29750654368746282</v>
      </c>
      <c r="BF1201">
        <f t="shared" si="294"/>
        <v>-0.28689421483462513</v>
      </c>
      <c r="BG1201">
        <f t="shared" si="294"/>
        <v>0.23500682292834554</v>
      </c>
      <c r="BH1201">
        <f t="shared" si="294"/>
        <v>-0.13888702813060877</v>
      </c>
      <c r="BI1201">
        <f t="shared" si="294"/>
        <v>-1.5237445145878548E-2</v>
      </c>
      <c r="BJ1201">
        <f t="shared" si="293"/>
        <v>0.59710070397606907</v>
      </c>
      <c r="BK1201">
        <f t="shared" si="293"/>
        <v>-0.78942087648064874</v>
      </c>
      <c r="BL1201">
        <f t="shared" si="293"/>
        <v>-0.24591392819249591</v>
      </c>
      <c r="BM1201">
        <f t="shared" si="293"/>
        <v>-1.0396594366417218</v>
      </c>
      <c r="BN1201">
        <f t="shared" si="293"/>
        <v>1.2088203798343946</v>
      </c>
      <c r="BO1201">
        <f t="shared" si="293"/>
        <v>0.17344343439753029</v>
      </c>
      <c r="BP1201">
        <f t="shared" si="293"/>
        <v>-0.29793416656059907</v>
      </c>
      <c r="BQ1201">
        <f t="shared" si="293"/>
        <v>0.60872532306641436</v>
      </c>
      <c r="BR1201">
        <f t="shared" si="291"/>
        <v>0.30404081389622228</v>
      </c>
      <c r="BS1201">
        <f t="shared" si="291"/>
        <v>-7.5556656873405015E-2</v>
      </c>
      <c r="BT1201">
        <f t="shared" si="291"/>
        <v>-0.74996294769766236</v>
      </c>
      <c r="BU1201">
        <f t="shared" si="291"/>
        <v>0.54648167472753884</v>
      </c>
      <c r="BV1201">
        <f t="shared" si="291"/>
        <v>-0.35717256959863808</v>
      </c>
      <c r="BW1201">
        <f t="shared" si="295"/>
        <v>-0.10325810958507768</v>
      </c>
      <c r="BX1201">
        <f t="shared" si="295"/>
        <v>-4.71798068532421E-2</v>
      </c>
      <c r="BY1201">
        <f t="shared" si="295"/>
        <v>-0.1059703395244459</v>
      </c>
      <c r="BZ1201">
        <f t="shared" si="295"/>
        <v>-0.19657009570666342</v>
      </c>
      <c r="CA1201">
        <f t="shared" si="295"/>
        <v>-0.13449718289666615</v>
      </c>
      <c r="CB1201">
        <f t="shared" si="295"/>
        <v>-0.31011394532950831</v>
      </c>
      <c r="CC1201">
        <f t="shared" si="295"/>
        <v>-0.17748553263522798</v>
      </c>
      <c r="CD1201">
        <f t="shared" si="295"/>
        <v>-0.25505410597689637</v>
      </c>
      <c r="CE1201">
        <f t="shared" si="295"/>
        <v>-0.25381703953656021</v>
      </c>
      <c r="CF1201">
        <f t="shared" si="292"/>
        <v>-0.15071378989543877</v>
      </c>
      <c r="CG1201">
        <f t="shared" si="287"/>
        <v>-0.10861780008030536</v>
      </c>
      <c r="CH1201">
        <f t="shared" si="287"/>
        <v>-0.18882099759926541</v>
      </c>
      <c r="CI1201">
        <f t="shared" si="287"/>
        <v>-0.44619487448339101</v>
      </c>
      <c r="CJ1201">
        <f t="shared" si="287"/>
        <v>-0.16369571079412945</v>
      </c>
      <c r="CK1201">
        <f t="shared" si="287"/>
        <v>-9.7617598250793164E-2</v>
      </c>
      <c r="CL1201">
        <f t="shared" si="284"/>
        <v>-0.2513290785070888</v>
      </c>
      <c r="CM1201">
        <f t="shared" si="284"/>
        <v>-0.23069011945429144</v>
      </c>
      <c r="CN1201">
        <f t="shared" si="282"/>
        <v>-0.28694158180777513</v>
      </c>
      <c r="CO1201">
        <f t="shared" si="282"/>
        <v>-0.13662117757178671</v>
      </c>
      <c r="CP1201">
        <f t="shared" si="281"/>
        <v>4.4360699357760112</v>
      </c>
      <c r="CQ1201">
        <f t="shared" si="281"/>
        <v>-0.21419160226713194</v>
      </c>
      <c r="CR1201">
        <f t="shared" si="281"/>
        <v>-0.26837784803098957</v>
      </c>
      <c r="CS1201">
        <f t="shared" si="278"/>
        <v>-0.12792901248503974</v>
      </c>
      <c r="CT1201">
        <f t="shared" si="278"/>
        <v>-0.15262944947551418</v>
      </c>
      <c r="CU1201">
        <f t="shared" si="278"/>
        <v>-9.1644382318053288E-2</v>
      </c>
      <c r="CV1201">
        <f t="shared" ref="CV1201:CV1264" si="296">(AV1201-AV$2)/AV$3</f>
        <v>-0.57785152491952818</v>
      </c>
      <c r="CX1201">
        <f t="shared" si="283"/>
        <v>-0.42496324098923843</v>
      </c>
      <c r="CY1201">
        <f t="shared" si="285"/>
        <v>-0.52256029989078179</v>
      </c>
      <c r="CZ1201">
        <f t="shared" si="286"/>
        <v>9.5251859062313229E-3</v>
      </c>
    </row>
    <row r="1202" spans="1:104" x14ac:dyDescent="0.25">
      <c r="A1202">
        <v>1201</v>
      </c>
      <c r="B1202">
        <v>9353</v>
      </c>
      <c r="C1202">
        <v>4</v>
      </c>
      <c r="D1202">
        <v>5</v>
      </c>
      <c r="E1202">
        <v>1970</v>
      </c>
      <c r="F1202">
        <v>1970</v>
      </c>
      <c r="G1202">
        <v>0</v>
      </c>
      <c r="H1202">
        <v>864</v>
      </c>
      <c r="I1202">
        <v>864</v>
      </c>
      <c r="J1202">
        <v>864</v>
      </c>
      <c r="K1202">
        <v>0</v>
      </c>
      <c r="L1202">
        <v>864</v>
      </c>
      <c r="M1202">
        <v>1</v>
      </c>
      <c r="N1202">
        <v>0</v>
      </c>
      <c r="O1202">
        <v>3</v>
      </c>
      <c r="P1202">
        <v>5</v>
      </c>
      <c r="Q1202">
        <v>0</v>
      </c>
      <c r="R1202">
        <v>1</v>
      </c>
      <c r="S1202">
        <v>28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1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3</v>
      </c>
      <c r="AX1202">
        <v>116050</v>
      </c>
      <c r="BB1202">
        <f t="shared" si="294"/>
        <v>-9.9404127544929874E-2</v>
      </c>
      <c r="BC1202">
        <f t="shared" si="294"/>
        <v>-1.5230768719584498</v>
      </c>
      <c r="BD1202">
        <f t="shared" si="294"/>
        <v>-0.51240735344330679</v>
      </c>
      <c r="BE1202">
        <f t="shared" si="294"/>
        <v>-6.3644016364358263E-2</v>
      </c>
      <c r="BF1202">
        <f t="shared" si="294"/>
        <v>-0.72288729929249851</v>
      </c>
      <c r="BG1202">
        <f t="shared" si="294"/>
        <v>-1.0132209009324593</v>
      </c>
      <c r="BH1202">
        <f t="shared" si="294"/>
        <v>0.67300275390685182</v>
      </c>
      <c r="BI1202">
        <f t="shared" si="294"/>
        <v>-0.4632958042008839</v>
      </c>
      <c r="BJ1202">
        <f t="shared" si="293"/>
        <v>-0.7874375974521145</v>
      </c>
      <c r="BK1202">
        <f t="shared" si="293"/>
        <v>-0.78942087648064874</v>
      </c>
      <c r="BL1202">
        <f t="shared" si="293"/>
        <v>-1.302380150906266</v>
      </c>
      <c r="BM1202">
        <f t="shared" si="293"/>
        <v>-1.0396594366417218</v>
      </c>
      <c r="BN1202">
        <f t="shared" si="293"/>
        <v>-0.76924933262188744</v>
      </c>
      <c r="BO1202">
        <f t="shared" si="293"/>
        <v>0.17344343439753029</v>
      </c>
      <c r="BP1202">
        <f t="shared" si="293"/>
        <v>-0.92737254661820245</v>
      </c>
      <c r="BQ1202">
        <f t="shared" si="293"/>
        <v>-0.94767465068294066</v>
      </c>
      <c r="BR1202">
        <f t="shared" si="291"/>
        <v>-1.0406114342934585</v>
      </c>
      <c r="BS1202">
        <f t="shared" si="291"/>
        <v>-0.92783066767760314</v>
      </c>
      <c r="BT1202">
        <f t="shared" si="291"/>
        <v>-0.74996294769766236</v>
      </c>
      <c r="BU1202">
        <f t="shared" si="291"/>
        <v>-0.71890322722064026</v>
      </c>
      <c r="BV1202">
        <f t="shared" si="291"/>
        <v>-0.35717256959863808</v>
      </c>
      <c r="BW1202">
        <f t="shared" si="295"/>
        <v>-0.10325810958507768</v>
      </c>
      <c r="BX1202">
        <f t="shared" si="295"/>
        <v>-4.71798068532421E-2</v>
      </c>
      <c r="BY1202">
        <f t="shared" si="295"/>
        <v>-0.1059703395244459</v>
      </c>
      <c r="BZ1202">
        <f t="shared" si="295"/>
        <v>-0.19657009570666342</v>
      </c>
      <c r="CA1202">
        <f t="shared" si="295"/>
        <v>-0.13449718289666615</v>
      </c>
      <c r="CB1202">
        <f t="shared" si="295"/>
        <v>-0.31011394532950831</v>
      </c>
      <c r="CC1202">
        <f t="shared" si="295"/>
        <v>-0.17748553263522798</v>
      </c>
      <c r="CD1202">
        <f t="shared" si="295"/>
        <v>-0.25505410597689637</v>
      </c>
      <c r="CE1202">
        <f t="shared" si="295"/>
        <v>-0.25381703953656021</v>
      </c>
      <c r="CF1202">
        <f t="shared" si="292"/>
        <v>-0.15071378989543877</v>
      </c>
      <c r="CG1202">
        <f t="shared" si="287"/>
        <v>-0.10861780008030536</v>
      </c>
      <c r="CH1202">
        <f t="shared" si="287"/>
        <v>-0.18882099759926541</v>
      </c>
      <c r="CI1202">
        <f t="shared" si="287"/>
        <v>2.2399281157176252</v>
      </c>
      <c r="CJ1202">
        <f t="shared" si="287"/>
        <v>-0.16369571079412945</v>
      </c>
      <c r="CK1202">
        <f t="shared" si="287"/>
        <v>-9.7617598250793164E-2</v>
      </c>
      <c r="CL1202">
        <f t="shared" si="284"/>
        <v>-0.2513290785070888</v>
      </c>
      <c r="CM1202">
        <f t="shared" si="284"/>
        <v>-0.23069011945429144</v>
      </c>
      <c r="CN1202">
        <f t="shared" si="282"/>
        <v>-0.28694158180777513</v>
      </c>
      <c r="CO1202">
        <f t="shared" si="282"/>
        <v>-0.13662117757178671</v>
      </c>
      <c r="CP1202">
        <f t="shared" si="281"/>
        <v>-0.22529952388354521</v>
      </c>
      <c r="CQ1202">
        <f t="shared" si="281"/>
        <v>-0.21419160226713194</v>
      </c>
      <c r="CR1202">
        <f t="shared" si="281"/>
        <v>-0.26837784803098957</v>
      </c>
      <c r="CS1202">
        <f t="shared" si="281"/>
        <v>-0.12792901248503974</v>
      </c>
      <c r="CT1202">
        <f t="shared" si="281"/>
        <v>-0.15262944947551418</v>
      </c>
      <c r="CU1202">
        <f t="shared" si="281"/>
        <v>-9.1644382318053288E-2</v>
      </c>
      <c r="CV1202">
        <f t="shared" si="296"/>
        <v>-0.57785152491952818</v>
      </c>
      <c r="CX1202">
        <f t="shared" si="283"/>
        <v>-0.83870370533638527</v>
      </c>
      <c r="CY1202">
        <f t="shared" si="285"/>
        <v>-1.2876137708737465</v>
      </c>
      <c r="CZ1202">
        <f t="shared" si="286"/>
        <v>0.20152024694075796</v>
      </c>
    </row>
    <row r="1203" spans="1:104" x14ac:dyDescent="0.25">
      <c r="A1203">
        <v>1202</v>
      </c>
      <c r="B1203">
        <v>10400</v>
      </c>
      <c r="C1203">
        <v>7</v>
      </c>
      <c r="D1203">
        <v>5</v>
      </c>
      <c r="E1203">
        <v>1998</v>
      </c>
      <c r="F1203">
        <v>1998</v>
      </c>
      <c r="G1203">
        <v>0</v>
      </c>
      <c r="H1203">
        <v>866</v>
      </c>
      <c r="I1203">
        <v>866</v>
      </c>
      <c r="J1203">
        <v>866</v>
      </c>
      <c r="K1203">
        <v>913</v>
      </c>
      <c r="L1203">
        <v>1779</v>
      </c>
      <c r="M1203">
        <v>2</v>
      </c>
      <c r="N1203">
        <v>1</v>
      </c>
      <c r="O1203">
        <v>3</v>
      </c>
      <c r="P1203">
        <v>6</v>
      </c>
      <c r="Q1203">
        <v>0</v>
      </c>
      <c r="R1203">
        <v>2</v>
      </c>
      <c r="S1203">
        <v>546</v>
      </c>
      <c r="T1203">
        <v>198</v>
      </c>
      <c r="U1203">
        <v>36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1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4</v>
      </c>
      <c r="AX1203">
        <v>197900</v>
      </c>
      <c r="BB1203">
        <f t="shared" si="294"/>
        <v>1.6737423553562416E-2</v>
      </c>
      <c r="BC1203">
        <f t="shared" si="294"/>
        <v>0.65274723083933595</v>
      </c>
      <c r="BD1203">
        <f t="shared" si="294"/>
        <v>-0.51240735344330679</v>
      </c>
      <c r="BE1203">
        <f t="shared" si="294"/>
        <v>0.87180609292805999</v>
      </c>
      <c r="BF1203">
        <f t="shared" si="294"/>
        <v>0.63353563013199654</v>
      </c>
      <c r="BG1203">
        <f t="shared" si="294"/>
        <v>-1.0132209009324593</v>
      </c>
      <c r="BH1203">
        <f t="shared" si="294"/>
        <v>0.67751325269594886</v>
      </c>
      <c r="BI1203">
        <f t="shared" si="294"/>
        <v>-0.45850373618960044</v>
      </c>
      <c r="BJ1203">
        <f t="shared" si="293"/>
        <v>-0.78209188972459265</v>
      </c>
      <c r="BK1203">
        <f t="shared" si="293"/>
        <v>1.3417062081565176</v>
      </c>
      <c r="BL1203">
        <f t="shared" si="293"/>
        <v>0.56377157454373328</v>
      </c>
      <c r="BM1203">
        <f t="shared" si="293"/>
        <v>0.78965335510324319</v>
      </c>
      <c r="BN1203">
        <f t="shared" si="293"/>
        <v>1.2088203798343946</v>
      </c>
      <c r="BO1203">
        <f t="shared" si="293"/>
        <v>0.17344343439753029</v>
      </c>
      <c r="BP1203">
        <f t="shared" si="293"/>
        <v>-0.29793416656059907</v>
      </c>
      <c r="BQ1203">
        <f t="shared" si="293"/>
        <v>-0.94767465068294066</v>
      </c>
      <c r="BR1203">
        <f t="shared" si="291"/>
        <v>0.30404081389622228</v>
      </c>
      <c r="BS1203">
        <f t="shared" si="291"/>
        <v>0.33867708022137288</v>
      </c>
      <c r="BT1203">
        <f t="shared" si="291"/>
        <v>0.83610174747238586</v>
      </c>
      <c r="BU1203">
        <f t="shared" si="291"/>
        <v>-0.16336839221900068</v>
      </c>
      <c r="BV1203">
        <f t="shared" si="291"/>
        <v>-0.35717256959863808</v>
      </c>
      <c r="BW1203">
        <f t="shared" si="295"/>
        <v>-0.10325810958507768</v>
      </c>
      <c r="BX1203">
        <f t="shared" si="295"/>
        <v>-4.71798068532421E-2</v>
      </c>
      <c r="BY1203">
        <f t="shared" si="295"/>
        <v>-0.1059703395244459</v>
      </c>
      <c r="BZ1203">
        <f t="shared" si="295"/>
        <v>-0.19657009570666342</v>
      </c>
      <c r="CA1203">
        <f t="shared" si="295"/>
        <v>-0.13449718289666615</v>
      </c>
      <c r="CB1203">
        <f t="shared" si="295"/>
        <v>3.2228297356395741</v>
      </c>
      <c r="CC1203">
        <f t="shared" si="295"/>
        <v>-0.17748553263522798</v>
      </c>
      <c r="CD1203">
        <f t="shared" si="295"/>
        <v>-0.25505410597689637</v>
      </c>
      <c r="CE1203">
        <f t="shared" si="295"/>
        <v>-0.25381703953656021</v>
      </c>
      <c r="CF1203">
        <f t="shared" si="292"/>
        <v>-0.15071378989543877</v>
      </c>
      <c r="CG1203">
        <f t="shared" si="287"/>
        <v>-0.10861780008030536</v>
      </c>
      <c r="CH1203">
        <f t="shared" si="287"/>
        <v>-0.18882099759926541</v>
      </c>
      <c r="CI1203">
        <f t="shared" si="287"/>
        <v>-0.44619487448339101</v>
      </c>
      <c r="CJ1203">
        <f t="shared" si="287"/>
        <v>-0.16369571079412945</v>
      </c>
      <c r="CK1203">
        <f t="shared" si="287"/>
        <v>-9.7617598250793164E-2</v>
      </c>
      <c r="CL1203">
        <f t="shared" si="284"/>
        <v>-0.2513290785070888</v>
      </c>
      <c r="CM1203">
        <f t="shared" si="284"/>
        <v>-0.23069011945429144</v>
      </c>
      <c r="CN1203">
        <f t="shared" si="282"/>
        <v>-0.28694158180777513</v>
      </c>
      <c r="CO1203">
        <f t="shared" si="282"/>
        <v>-0.13662117757178671</v>
      </c>
      <c r="CP1203">
        <f t="shared" si="281"/>
        <v>-0.22529952388354521</v>
      </c>
      <c r="CQ1203">
        <f t="shared" si="281"/>
        <v>-0.21419160226713194</v>
      </c>
      <c r="CR1203">
        <f t="shared" si="281"/>
        <v>-0.26837784803098957</v>
      </c>
      <c r="CS1203">
        <f t="shared" si="281"/>
        <v>-0.12792901248503974</v>
      </c>
      <c r="CT1203">
        <f t="shared" si="281"/>
        <v>-0.15262944947551418</v>
      </c>
      <c r="CU1203">
        <f t="shared" si="281"/>
        <v>-9.1644382318053288E-2</v>
      </c>
      <c r="CV1203">
        <f t="shared" si="296"/>
        <v>0.58430796653874073</v>
      </c>
      <c r="CX1203">
        <f t="shared" si="283"/>
        <v>0.22122296154355117</v>
      </c>
      <c r="CY1203">
        <f t="shared" si="285"/>
        <v>0.21714942748983279</v>
      </c>
      <c r="CZ1203">
        <f t="shared" si="286"/>
        <v>1.6593679686803302E-5</v>
      </c>
    </row>
    <row r="1204" spans="1:104" x14ac:dyDescent="0.25">
      <c r="A1204">
        <v>1203</v>
      </c>
      <c r="B1204">
        <v>6000</v>
      </c>
      <c r="C1204">
        <v>5</v>
      </c>
      <c r="D1204">
        <v>8</v>
      </c>
      <c r="E1204">
        <v>1925</v>
      </c>
      <c r="F1204">
        <v>1997</v>
      </c>
      <c r="G1204">
        <v>0</v>
      </c>
      <c r="H1204">
        <v>884</v>
      </c>
      <c r="I1204">
        <v>884</v>
      </c>
      <c r="J1204">
        <v>884</v>
      </c>
      <c r="K1204">
        <v>464</v>
      </c>
      <c r="L1204">
        <v>1348</v>
      </c>
      <c r="M1204">
        <v>1</v>
      </c>
      <c r="N1204">
        <v>0</v>
      </c>
      <c r="O1204">
        <v>3</v>
      </c>
      <c r="P1204">
        <v>5</v>
      </c>
      <c r="Q1204">
        <v>1</v>
      </c>
      <c r="R1204">
        <v>1</v>
      </c>
      <c r="S1204">
        <v>216</v>
      </c>
      <c r="T1204">
        <v>0</v>
      </c>
      <c r="U1204">
        <v>0</v>
      </c>
      <c r="V1204">
        <v>208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3</v>
      </c>
      <c r="AX1204">
        <v>117000</v>
      </c>
      <c r="BB1204">
        <f t="shared" si="294"/>
        <v>-0.47134550369893624</v>
      </c>
      <c r="BC1204">
        <f t="shared" si="294"/>
        <v>-0.79780217102585449</v>
      </c>
      <c r="BD1204">
        <f t="shared" si="294"/>
        <v>2.1897407994803806</v>
      </c>
      <c r="BE1204">
        <f t="shared" si="294"/>
        <v>-1.5670459777271732</v>
      </c>
      <c r="BF1204">
        <f t="shared" si="294"/>
        <v>0.58509195408112169</v>
      </c>
      <c r="BG1204">
        <f t="shared" si="294"/>
        <v>-1.0132209009324593</v>
      </c>
      <c r="BH1204">
        <f t="shared" si="294"/>
        <v>0.71810774179782189</v>
      </c>
      <c r="BI1204">
        <f t="shared" si="294"/>
        <v>-0.41537512408804911</v>
      </c>
      <c r="BJ1204">
        <f t="shared" si="293"/>
        <v>-0.73398052017689508</v>
      </c>
      <c r="BK1204">
        <f t="shared" si="293"/>
        <v>0.29364918624842601</v>
      </c>
      <c r="BL1204">
        <f t="shared" si="293"/>
        <v>-0.31525727099610246</v>
      </c>
      <c r="BM1204">
        <f t="shared" si="293"/>
        <v>-1.0396594366417218</v>
      </c>
      <c r="BN1204">
        <f t="shared" si="293"/>
        <v>-0.76924933262188744</v>
      </c>
      <c r="BO1204">
        <f t="shared" si="293"/>
        <v>0.17344343439753029</v>
      </c>
      <c r="BP1204">
        <f t="shared" si="293"/>
        <v>-0.92737254661820245</v>
      </c>
      <c r="BQ1204">
        <f t="shared" si="293"/>
        <v>0.60872532306641436</v>
      </c>
      <c r="BR1204">
        <f t="shared" si="291"/>
        <v>-1.0406114342934585</v>
      </c>
      <c r="BS1204">
        <f t="shared" si="291"/>
        <v>-1.232554336345026</v>
      </c>
      <c r="BT1204">
        <f t="shared" si="291"/>
        <v>-0.74996294769766236</v>
      </c>
      <c r="BU1204">
        <f t="shared" si="291"/>
        <v>-0.71890322722064026</v>
      </c>
      <c r="BV1204">
        <f t="shared" si="291"/>
        <v>3.0203287578514182</v>
      </c>
      <c r="BW1204">
        <f t="shared" si="295"/>
        <v>-0.10325810958507768</v>
      </c>
      <c r="BX1204">
        <f t="shared" si="295"/>
        <v>-4.71798068532421E-2</v>
      </c>
      <c r="BY1204">
        <f t="shared" si="295"/>
        <v>-0.1059703395244459</v>
      </c>
      <c r="BZ1204">
        <f t="shared" si="295"/>
        <v>5.0844175501439954</v>
      </c>
      <c r="CA1204">
        <f t="shared" si="295"/>
        <v>-0.13449718289666615</v>
      </c>
      <c r="CB1204">
        <f t="shared" si="295"/>
        <v>-0.31011394532950831</v>
      </c>
      <c r="CC1204">
        <f t="shared" si="295"/>
        <v>-0.17748553263522798</v>
      </c>
      <c r="CD1204">
        <f t="shared" si="295"/>
        <v>-0.25505410597689637</v>
      </c>
      <c r="CE1204">
        <f t="shared" si="295"/>
        <v>-0.25381703953656021</v>
      </c>
      <c r="CF1204">
        <f t="shared" si="292"/>
        <v>-0.15071378989543877</v>
      </c>
      <c r="CG1204">
        <f t="shared" si="287"/>
        <v>-0.10861780008030536</v>
      </c>
      <c r="CH1204">
        <f t="shared" si="287"/>
        <v>-0.18882099759926541</v>
      </c>
      <c r="CI1204">
        <f t="shared" si="287"/>
        <v>-0.44619487448339101</v>
      </c>
      <c r="CJ1204">
        <f t="shared" si="287"/>
        <v>-0.16369571079412945</v>
      </c>
      <c r="CK1204">
        <f t="shared" si="287"/>
        <v>-9.7617598250793164E-2</v>
      </c>
      <c r="CL1204">
        <f t="shared" si="284"/>
        <v>-0.2513290785070888</v>
      </c>
      <c r="CM1204">
        <f t="shared" si="284"/>
        <v>-0.23069011945429144</v>
      </c>
      <c r="CN1204">
        <f t="shared" si="282"/>
        <v>-0.28694158180777513</v>
      </c>
      <c r="CO1204">
        <f t="shared" si="282"/>
        <v>-0.13662117757178671</v>
      </c>
      <c r="CP1204">
        <f t="shared" si="281"/>
        <v>-0.22529952388354521</v>
      </c>
      <c r="CQ1204">
        <f t="shared" si="281"/>
        <v>-0.21419160226713194</v>
      </c>
      <c r="CR1204">
        <f t="shared" si="281"/>
        <v>-0.26837784803098957</v>
      </c>
      <c r="CS1204">
        <f t="shared" si="281"/>
        <v>-0.12792901248503974</v>
      </c>
      <c r="CT1204">
        <f t="shared" si="281"/>
        <v>-0.15262944947551418</v>
      </c>
      <c r="CU1204">
        <f t="shared" si="281"/>
        <v>-9.1644382318053288E-2</v>
      </c>
      <c r="CV1204">
        <f t="shared" si="296"/>
        <v>-0.57785152491952818</v>
      </c>
      <c r="CX1204">
        <f t="shared" si="283"/>
        <v>-0.82640156320399749</v>
      </c>
      <c r="CY1204">
        <f t="shared" si="285"/>
        <v>-0.70357712643357495</v>
      </c>
      <c r="CZ1204">
        <f t="shared" si="286"/>
        <v>1.5085842267971524E-2</v>
      </c>
    </row>
    <row r="1205" spans="1:104" x14ac:dyDescent="0.25">
      <c r="A1205">
        <v>1204</v>
      </c>
      <c r="B1205">
        <v>9750</v>
      </c>
      <c r="C1205">
        <v>7</v>
      </c>
      <c r="D1205">
        <v>5</v>
      </c>
      <c r="E1205">
        <v>2000</v>
      </c>
      <c r="F1205">
        <v>2001</v>
      </c>
      <c r="G1205">
        <v>0</v>
      </c>
      <c r="H1205">
        <v>1630</v>
      </c>
      <c r="I1205">
        <v>1630</v>
      </c>
      <c r="J1205">
        <v>1630</v>
      </c>
      <c r="K1205">
        <v>0</v>
      </c>
      <c r="L1205">
        <v>1630</v>
      </c>
      <c r="M1205">
        <v>2</v>
      </c>
      <c r="N1205">
        <v>0</v>
      </c>
      <c r="O1205">
        <v>3</v>
      </c>
      <c r="P1205">
        <v>6</v>
      </c>
      <c r="Q1205">
        <v>1</v>
      </c>
      <c r="R1205">
        <v>2</v>
      </c>
      <c r="S1205">
        <v>451</v>
      </c>
      <c r="T1205">
        <v>74</v>
      </c>
      <c r="U1205">
        <v>234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1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4</v>
      </c>
      <c r="AX1205">
        <v>213000</v>
      </c>
      <c r="BB1205">
        <f t="shared" si="294"/>
        <v>-5.5365736154193067E-2</v>
      </c>
      <c r="BC1205">
        <f t="shared" si="294"/>
        <v>0.65274723083933595</v>
      </c>
      <c r="BD1205">
        <f t="shared" si="294"/>
        <v>-0.51240735344330679</v>
      </c>
      <c r="BE1205">
        <f t="shared" si="294"/>
        <v>0.9386239578775184</v>
      </c>
      <c r="BF1205">
        <f t="shared" si="294"/>
        <v>0.77886665828462109</v>
      </c>
      <c r="BG1205">
        <f t="shared" si="294"/>
        <v>-1.0132209009324593</v>
      </c>
      <c r="BH1205">
        <f t="shared" si="294"/>
        <v>2.4005237901310039</v>
      </c>
      <c r="BI1205">
        <f t="shared" si="294"/>
        <v>1.3720662441206888</v>
      </c>
      <c r="BJ1205">
        <f t="shared" si="293"/>
        <v>1.2599684621887901</v>
      </c>
      <c r="BK1205">
        <f t="shared" si="293"/>
        <v>-0.78942087648064874</v>
      </c>
      <c r="BL1205">
        <f t="shared" si="293"/>
        <v>0.25988457225733996</v>
      </c>
      <c r="BM1205">
        <f t="shared" si="293"/>
        <v>0.78965335510324319</v>
      </c>
      <c r="BN1205">
        <f t="shared" si="293"/>
        <v>-0.76924933262188744</v>
      </c>
      <c r="BO1205">
        <f t="shared" si="293"/>
        <v>0.17344343439753029</v>
      </c>
      <c r="BP1205">
        <f t="shared" si="293"/>
        <v>-0.29793416656059907</v>
      </c>
      <c r="BQ1205">
        <f t="shared" si="293"/>
        <v>0.60872532306641436</v>
      </c>
      <c r="BR1205">
        <f t="shared" si="291"/>
        <v>0.30404081389622228</v>
      </c>
      <c r="BS1205">
        <f t="shared" si="291"/>
        <v>-0.11364711545683287</v>
      </c>
      <c r="BT1205">
        <f t="shared" si="291"/>
        <v>-0.1571912939472403</v>
      </c>
      <c r="BU1205">
        <f t="shared" si="291"/>
        <v>2.8920732002900169</v>
      </c>
      <c r="BV1205">
        <f t="shared" si="291"/>
        <v>-0.35717256959863808</v>
      </c>
      <c r="BW1205">
        <f t="shared" si="295"/>
        <v>-0.10325810958507768</v>
      </c>
      <c r="BX1205">
        <f t="shared" si="295"/>
        <v>-4.71798068532421E-2</v>
      </c>
      <c r="BY1205">
        <f t="shared" si="295"/>
        <v>-0.1059703395244459</v>
      </c>
      <c r="BZ1205">
        <f t="shared" si="295"/>
        <v>-0.19657009570666342</v>
      </c>
      <c r="CA1205">
        <f t="shared" si="295"/>
        <v>-0.13449718289666615</v>
      </c>
      <c r="CB1205">
        <f t="shared" si="295"/>
        <v>3.2228297356395741</v>
      </c>
      <c r="CC1205">
        <f t="shared" si="295"/>
        <v>-0.17748553263522798</v>
      </c>
      <c r="CD1205">
        <f t="shared" si="295"/>
        <v>-0.25505410597689637</v>
      </c>
      <c r="CE1205">
        <f t="shared" si="295"/>
        <v>-0.25381703953656021</v>
      </c>
      <c r="CF1205">
        <f t="shared" si="292"/>
        <v>-0.15071378989543877</v>
      </c>
      <c r="CG1205">
        <f t="shared" si="287"/>
        <v>-0.10861780008030536</v>
      </c>
      <c r="CH1205">
        <f t="shared" si="287"/>
        <v>-0.18882099759926541</v>
      </c>
      <c r="CI1205">
        <f t="shared" si="287"/>
        <v>-0.44619487448339101</v>
      </c>
      <c r="CJ1205">
        <f t="shared" si="287"/>
        <v>-0.16369571079412945</v>
      </c>
      <c r="CK1205">
        <f t="shared" si="287"/>
        <v>-9.7617598250793164E-2</v>
      </c>
      <c r="CL1205">
        <f t="shared" si="284"/>
        <v>-0.2513290785070888</v>
      </c>
      <c r="CM1205">
        <f t="shared" si="284"/>
        <v>-0.23069011945429144</v>
      </c>
      <c r="CN1205">
        <f t="shared" si="282"/>
        <v>-0.28694158180777513</v>
      </c>
      <c r="CO1205">
        <f t="shared" si="282"/>
        <v>-0.13662117757178671</v>
      </c>
      <c r="CP1205">
        <f t="shared" si="281"/>
        <v>-0.22529952388354521</v>
      </c>
      <c r="CQ1205">
        <f t="shared" si="281"/>
        <v>-0.21419160226713194</v>
      </c>
      <c r="CR1205">
        <f t="shared" si="281"/>
        <v>-0.26837784803098957</v>
      </c>
      <c r="CS1205">
        <f t="shared" si="281"/>
        <v>-0.12792901248503974</v>
      </c>
      <c r="CT1205">
        <f t="shared" si="281"/>
        <v>-0.15262944947551418</v>
      </c>
      <c r="CU1205">
        <f t="shared" si="281"/>
        <v>-9.1644382318053288E-2</v>
      </c>
      <c r="CV1205">
        <f t="shared" si="296"/>
        <v>0.58430796653874073</v>
      </c>
      <c r="CX1205">
        <f t="shared" si="283"/>
        <v>0.41676227333203059</v>
      </c>
      <c r="CY1205">
        <f t="shared" si="285"/>
        <v>0.45671471780109724</v>
      </c>
      <c r="CZ1205">
        <f t="shared" si="286"/>
        <v>1.5961978190538544E-3</v>
      </c>
    </row>
    <row r="1206" spans="1:104" x14ac:dyDescent="0.25">
      <c r="A1206">
        <v>1205</v>
      </c>
      <c r="B1206">
        <v>10140</v>
      </c>
      <c r="C1206">
        <v>5</v>
      </c>
      <c r="D1206">
        <v>6</v>
      </c>
      <c r="E1206">
        <v>1975</v>
      </c>
      <c r="F1206">
        <v>1975</v>
      </c>
      <c r="G1206">
        <v>788</v>
      </c>
      <c r="H1206">
        <v>268</v>
      </c>
      <c r="I1206">
        <v>1056</v>
      </c>
      <c r="J1206">
        <v>1074</v>
      </c>
      <c r="K1206">
        <v>0</v>
      </c>
      <c r="L1206">
        <v>1074</v>
      </c>
      <c r="M1206">
        <v>1</v>
      </c>
      <c r="N1206">
        <v>1</v>
      </c>
      <c r="O1206">
        <v>3</v>
      </c>
      <c r="P1206">
        <v>6</v>
      </c>
      <c r="Q1206">
        <v>0</v>
      </c>
      <c r="R1206">
        <v>2</v>
      </c>
      <c r="S1206">
        <v>495</v>
      </c>
      <c r="T1206">
        <v>0</v>
      </c>
      <c r="U1206">
        <v>88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1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4</v>
      </c>
      <c r="AX1206">
        <v>153500</v>
      </c>
      <c r="BB1206">
        <f t="shared" si="294"/>
        <v>-1.2103840329539777E-2</v>
      </c>
      <c r="BC1206">
        <f t="shared" si="294"/>
        <v>-0.79780217102585449</v>
      </c>
      <c r="BD1206">
        <f t="shared" si="294"/>
        <v>0.38830869753125574</v>
      </c>
      <c r="BE1206">
        <f t="shared" si="294"/>
        <v>0.10340064600928786</v>
      </c>
      <c r="BF1206">
        <f t="shared" si="294"/>
        <v>-0.48066891903812442</v>
      </c>
      <c r="BG1206">
        <f t="shared" si="294"/>
        <v>0.78495724605531803</v>
      </c>
      <c r="BH1206">
        <f t="shared" si="294"/>
        <v>-0.67112588524405514</v>
      </c>
      <c r="BI1206">
        <f t="shared" si="294"/>
        <v>-3.2572751176698474E-3</v>
      </c>
      <c r="BJ1206">
        <f t="shared" si="293"/>
        <v>-0.2261382860623104</v>
      </c>
      <c r="BK1206">
        <f t="shared" si="293"/>
        <v>-0.78942087648064874</v>
      </c>
      <c r="BL1206">
        <f t="shared" si="293"/>
        <v>-0.87408303358987272</v>
      </c>
      <c r="BM1206">
        <f t="shared" si="293"/>
        <v>-1.0396594366417218</v>
      </c>
      <c r="BN1206">
        <f t="shared" si="293"/>
        <v>1.2088203798343946</v>
      </c>
      <c r="BO1206">
        <f t="shared" si="293"/>
        <v>0.17344343439753029</v>
      </c>
      <c r="BP1206">
        <f t="shared" si="293"/>
        <v>-0.29793416656059907</v>
      </c>
      <c r="BQ1206">
        <f t="shared" si="293"/>
        <v>-0.94767465068294066</v>
      </c>
      <c r="BR1206">
        <f t="shared" si="291"/>
        <v>0.30404081389622228</v>
      </c>
      <c r="BS1206">
        <f t="shared" si="291"/>
        <v>9.585040675202032E-2</v>
      </c>
      <c r="BT1206">
        <f t="shared" si="291"/>
        <v>-0.74996294769766236</v>
      </c>
      <c r="BU1206">
        <f t="shared" si="291"/>
        <v>0.63907081389447873</v>
      </c>
      <c r="BV1206">
        <f t="shared" si="291"/>
        <v>-0.35717256959863808</v>
      </c>
      <c r="BW1206">
        <f t="shared" si="295"/>
        <v>-0.10325810958507768</v>
      </c>
      <c r="BX1206">
        <f t="shared" si="295"/>
        <v>-4.71798068532421E-2</v>
      </c>
      <c r="BY1206">
        <f t="shared" si="295"/>
        <v>-0.1059703395244459</v>
      </c>
      <c r="BZ1206">
        <f t="shared" si="295"/>
        <v>-0.19657009570666342</v>
      </c>
      <c r="CA1206">
        <f t="shared" si="295"/>
        <v>-0.13449718289666615</v>
      </c>
      <c r="CB1206">
        <f t="shared" si="295"/>
        <v>-0.31011394532950831</v>
      </c>
      <c r="CC1206">
        <f t="shared" si="295"/>
        <v>-0.17748553263522798</v>
      </c>
      <c r="CD1206">
        <f t="shared" si="295"/>
        <v>-0.25505410597689637</v>
      </c>
      <c r="CE1206">
        <f t="shared" si="295"/>
        <v>-0.25381703953656021</v>
      </c>
      <c r="CF1206">
        <f t="shared" si="292"/>
        <v>-0.15071378989543877</v>
      </c>
      <c r="CG1206">
        <f t="shared" si="287"/>
        <v>-0.10861780008030536</v>
      </c>
      <c r="CH1206">
        <f t="shared" si="287"/>
        <v>-0.18882099759926541</v>
      </c>
      <c r="CI1206">
        <f t="shared" si="287"/>
        <v>-0.44619487448339101</v>
      </c>
      <c r="CJ1206">
        <f t="shared" si="287"/>
        <v>-0.16369571079412945</v>
      </c>
      <c r="CK1206">
        <f t="shared" si="287"/>
        <v>-9.7617598250793164E-2</v>
      </c>
      <c r="CL1206">
        <f t="shared" si="284"/>
        <v>-0.2513290785070888</v>
      </c>
      <c r="CM1206">
        <f t="shared" si="284"/>
        <v>4.3324111444767475</v>
      </c>
      <c r="CN1206">
        <f t="shared" si="282"/>
        <v>-0.28694158180777513</v>
      </c>
      <c r="CO1206">
        <f t="shared" si="282"/>
        <v>-0.13662117757178671</v>
      </c>
      <c r="CP1206">
        <f t="shared" si="281"/>
        <v>-0.22529952388354521</v>
      </c>
      <c r="CQ1206">
        <f t="shared" si="281"/>
        <v>-0.21419160226713194</v>
      </c>
      <c r="CR1206">
        <f t="shared" si="281"/>
        <v>-0.26837784803098957</v>
      </c>
      <c r="CS1206">
        <f t="shared" si="281"/>
        <v>-0.12792901248503974</v>
      </c>
      <c r="CT1206">
        <f t="shared" si="281"/>
        <v>-0.15262944947551418</v>
      </c>
      <c r="CU1206">
        <f t="shared" si="281"/>
        <v>-9.1644382318053288E-2</v>
      </c>
      <c r="CV1206">
        <f t="shared" si="296"/>
        <v>0.58430796653874073</v>
      </c>
      <c r="CX1206">
        <f t="shared" si="283"/>
        <v>-0.3537403128543618</v>
      </c>
      <c r="CY1206">
        <f t="shared" si="285"/>
        <v>-0.5173835016960896</v>
      </c>
      <c r="CZ1206">
        <f t="shared" si="286"/>
        <v>2.6779093254289385E-2</v>
      </c>
    </row>
    <row r="1207" spans="1:104" x14ac:dyDescent="0.25">
      <c r="A1207">
        <v>1206</v>
      </c>
      <c r="B1207">
        <v>14684</v>
      </c>
      <c r="C1207">
        <v>7</v>
      </c>
      <c r="D1207">
        <v>7</v>
      </c>
      <c r="E1207">
        <v>1990</v>
      </c>
      <c r="F1207">
        <v>1991</v>
      </c>
      <c r="G1207">
        <v>485</v>
      </c>
      <c r="H1207">
        <v>1496</v>
      </c>
      <c r="I1207">
        <v>2158</v>
      </c>
      <c r="J1207">
        <v>2196</v>
      </c>
      <c r="K1207">
        <v>0</v>
      </c>
      <c r="L1207">
        <v>2196</v>
      </c>
      <c r="M1207">
        <v>2</v>
      </c>
      <c r="N1207">
        <v>0</v>
      </c>
      <c r="O1207">
        <v>3</v>
      </c>
      <c r="P1207">
        <v>7</v>
      </c>
      <c r="Q1207">
        <v>1</v>
      </c>
      <c r="R1207">
        <v>3</v>
      </c>
      <c r="S1207">
        <v>701</v>
      </c>
      <c r="T1207">
        <v>84</v>
      </c>
      <c r="U1207">
        <v>7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1</v>
      </c>
      <c r="AR1207">
        <v>0</v>
      </c>
      <c r="AS1207">
        <v>0</v>
      </c>
      <c r="AT1207">
        <v>0</v>
      </c>
      <c r="AU1207">
        <v>0</v>
      </c>
      <c r="AV1207">
        <v>4</v>
      </c>
      <c r="AX1207">
        <v>271900</v>
      </c>
      <c r="BB1207">
        <f t="shared" si="294"/>
        <v>0.49195270999667701</v>
      </c>
      <c r="BC1207">
        <f t="shared" si="294"/>
        <v>0.65274723083933595</v>
      </c>
      <c r="BD1207">
        <f t="shared" si="294"/>
        <v>1.2890247485058182</v>
      </c>
      <c r="BE1207">
        <f t="shared" si="294"/>
        <v>0.60453463313022615</v>
      </c>
      <c r="BF1207">
        <f t="shared" si="294"/>
        <v>0.29442989777587281</v>
      </c>
      <c r="BG1207">
        <f t="shared" si="294"/>
        <v>9.3525801211033099E-2</v>
      </c>
      <c r="BH1207">
        <f t="shared" si="294"/>
        <v>2.0983203712615048</v>
      </c>
      <c r="BI1207">
        <f t="shared" si="294"/>
        <v>2.6371721990995276</v>
      </c>
      <c r="BJ1207">
        <f t="shared" si="293"/>
        <v>2.7728037490775002</v>
      </c>
      <c r="BK1207">
        <f t="shared" si="293"/>
        <v>-0.78942087648064874</v>
      </c>
      <c r="BL1207">
        <f t="shared" si="293"/>
        <v>1.4142472789291429</v>
      </c>
      <c r="BM1207">
        <f t="shared" si="293"/>
        <v>0.78965335510324319</v>
      </c>
      <c r="BN1207">
        <f t="shared" si="293"/>
        <v>-0.76924933262188744</v>
      </c>
      <c r="BO1207">
        <f t="shared" si="293"/>
        <v>0.17344343439753029</v>
      </c>
      <c r="BP1207">
        <f t="shared" si="293"/>
        <v>0.33150421349700426</v>
      </c>
      <c r="BQ1207">
        <f t="shared" si="293"/>
        <v>0.60872532306641436</v>
      </c>
      <c r="BR1207">
        <f t="shared" si="291"/>
        <v>1.648693062085903</v>
      </c>
      <c r="BS1207">
        <f t="shared" si="291"/>
        <v>1.0766797152752874</v>
      </c>
      <c r="BT1207">
        <f t="shared" si="291"/>
        <v>-7.708701641339949E-2</v>
      </c>
      <c r="BU1207">
        <f t="shared" si="291"/>
        <v>0.36130339639365894</v>
      </c>
      <c r="BV1207">
        <f t="shared" si="291"/>
        <v>-0.35717256959863808</v>
      </c>
      <c r="BW1207">
        <f t="shared" si="295"/>
        <v>-0.10325810958507768</v>
      </c>
      <c r="BX1207">
        <f t="shared" si="295"/>
        <v>-4.71798068532421E-2</v>
      </c>
      <c r="BY1207">
        <f t="shared" si="295"/>
        <v>-0.1059703395244459</v>
      </c>
      <c r="BZ1207">
        <f t="shared" si="295"/>
        <v>-0.19657009570666342</v>
      </c>
      <c r="CA1207">
        <f t="shared" si="295"/>
        <v>-0.13449718289666615</v>
      </c>
      <c r="CB1207">
        <f t="shared" si="295"/>
        <v>-0.31011394532950831</v>
      </c>
      <c r="CC1207">
        <f t="shared" si="295"/>
        <v>-0.17748553263522798</v>
      </c>
      <c r="CD1207">
        <f t="shared" si="295"/>
        <v>-0.25505410597689637</v>
      </c>
      <c r="CE1207">
        <f t="shared" si="295"/>
        <v>-0.25381703953656021</v>
      </c>
      <c r="CF1207">
        <f t="shared" si="292"/>
        <v>-0.15071378989543877</v>
      </c>
      <c r="CG1207">
        <f t="shared" si="287"/>
        <v>-0.10861780008030536</v>
      </c>
      <c r="CH1207">
        <f t="shared" si="287"/>
        <v>-0.18882099759926541</v>
      </c>
      <c r="CI1207">
        <f t="shared" si="287"/>
        <v>-0.44619487448339101</v>
      </c>
      <c r="CJ1207">
        <f t="shared" si="287"/>
        <v>-0.16369571079412945</v>
      </c>
      <c r="CK1207">
        <f t="shared" si="287"/>
        <v>-9.7617598250793164E-2</v>
      </c>
      <c r="CL1207">
        <f t="shared" si="284"/>
        <v>-0.2513290785070888</v>
      </c>
      <c r="CM1207">
        <f t="shared" si="284"/>
        <v>-0.23069011945429144</v>
      </c>
      <c r="CN1207">
        <f t="shared" si="282"/>
        <v>-0.28694158180777513</v>
      </c>
      <c r="CO1207">
        <f t="shared" si="282"/>
        <v>-0.13662117757178671</v>
      </c>
      <c r="CP1207">
        <f t="shared" si="281"/>
        <v>-0.22529952388354521</v>
      </c>
      <c r="CQ1207">
        <f t="shared" si="281"/>
        <v>4.6661233860979001</v>
      </c>
      <c r="CR1207">
        <f t="shared" si="281"/>
        <v>-0.26837784803098957</v>
      </c>
      <c r="CS1207">
        <f t="shared" si="281"/>
        <v>-0.12792901248503974</v>
      </c>
      <c r="CT1207">
        <f t="shared" si="281"/>
        <v>-0.15262944947551418</v>
      </c>
      <c r="CU1207">
        <f t="shared" si="281"/>
        <v>-9.1644382318053288E-2</v>
      </c>
      <c r="CV1207">
        <f t="shared" si="296"/>
        <v>0.58430796653874073</v>
      </c>
      <c r="CX1207">
        <f t="shared" si="283"/>
        <v>1.1794950855400728</v>
      </c>
      <c r="CY1207">
        <f t="shared" si="285"/>
        <v>1.2588619106044849</v>
      </c>
      <c r="CZ1207">
        <f t="shared" si="286"/>
        <v>6.2990929208050044E-3</v>
      </c>
    </row>
    <row r="1208" spans="1:104" x14ac:dyDescent="0.25">
      <c r="A1208">
        <v>1207</v>
      </c>
      <c r="B1208">
        <v>8900</v>
      </c>
      <c r="C1208">
        <v>4</v>
      </c>
      <c r="D1208">
        <v>4</v>
      </c>
      <c r="E1208">
        <v>1966</v>
      </c>
      <c r="F1208">
        <v>1966</v>
      </c>
      <c r="G1208">
        <v>1056</v>
      </c>
      <c r="H1208">
        <v>0</v>
      </c>
      <c r="I1208">
        <v>1056</v>
      </c>
      <c r="J1208">
        <v>1056</v>
      </c>
      <c r="K1208">
        <v>0</v>
      </c>
      <c r="L1208">
        <v>1056</v>
      </c>
      <c r="M1208">
        <v>1</v>
      </c>
      <c r="N1208">
        <v>0</v>
      </c>
      <c r="O1208">
        <v>2</v>
      </c>
      <c r="P1208">
        <v>5</v>
      </c>
      <c r="Q1208">
        <v>0</v>
      </c>
      <c r="R1208">
        <v>1</v>
      </c>
      <c r="S1208">
        <v>384</v>
      </c>
      <c r="T1208">
        <v>0</v>
      </c>
      <c r="U1208">
        <v>42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1</v>
      </c>
      <c r="AR1208">
        <v>0</v>
      </c>
      <c r="AS1208">
        <v>0</v>
      </c>
      <c r="AT1208">
        <v>0</v>
      </c>
      <c r="AU1208">
        <v>0</v>
      </c>
      <c r="AV1208">
        <v>3</v>
      </c>
      <c r="AX1208">
        <v>107000</v>
      </c>
      <c r="BB1208">
        <f t="shared" si="294"/>
        <v>-0.14965448346433485</v>
      </c>
      <c r="BC1208">
        <f t="shared" si="294"/>
        <v>-1.5230768719584498</v>
      </c>
      <c r="BD1208">
        <f t="shared" si="294"/>
        <v>-1.4131234044178693</v>
      </c>
      <c r="BE1208">
        <f t="shared" si="294"/>
        <v>-0.19727974626327516</v>
      </c>
      <c r="BF1208">
        <f t="shared" si="294"/>
        <v>-0.9166620034959978</v>
      </c>
      <c r="BG1208">
        <f t="shared" si="294"/>
        <v>1.3965203721882169</v>
      </c>
      <c r="BH1208">
        <f t="shared" si="294"/>
        <v>-1.2755327229830535</v>
      </c>
      <c r="BI1208">
        <f t="shared" si="294"/>
        <v>-3.2572751176698474E-3</v>
      </c>
      <c r="BJ1208">
        <f t="shared" si="293"/>
        <v>-0.27424965561000791</v>
      </c>
      <c r="BK1208">
        <f t="shared" si="293"/>
        <v>-0.78942087648064874</v>
      </c>
      <c r="BL1208">
        <f t="shared" si="293"/>
        <v>-0.91079421507413505</v>
      </c>
      <c r="BM1208">
        <f t="shared" si="293"/>
        <v>-1.0396594366417218</v>
      </c>
      <c r="BN1208">
        <f t="shared" si="293"/>
        <v>-0.76924933262188744</v>
      </c>
      <c r="BO1208">
        <f t="shared" si="293"/>
        <v>-1.0605414743596004</v>
      </c>
      <c r="BP1208">
        <f t="shared" si="293"/>
        <v>-0.92737254661820245</v>
      </c>
      <c r="BQ1208">
        <f t="shared" si="293"/>
        <v>-0.94767465068294066</v>
      </c>
      <c r="BR1208">
        <f t="shared" si="291"/>
        <v>-1.0406114342934585</v>
      </c>
      <c r="BS1208">
        <f t="shared" si="291"/>
        <v>-0.43265470609304113</v>
      </c>
      <c r="BT1208">
        <f t="shared" si="291"/>
        <v>-0.74996294769766236</v>
      </c>
      <c r="BU1208">
        <f t="shared" si="291"/>
        <v>-7.0779253052060731E-2</v>
      </c>
      <c r="BV1208">
        <f t="shared" si="291"/>
        <v>-0.35717256959863808</v>
      </c>
      <c r="BW1208">
        <f t="shared" si="295"/>
        <v>-0.10325810958507768</v>
      </c>
      <c r="BX1208">
        <f t="shared" si="295"/>
        <v>-4.71798068532421E-2</v>
      </c>
      <c r="BY1208">
        <f t="shared" si="295"/>
        <v>-0.1059703395244459</v>
      </c>
      <c r="BZ1208">
        <f t="shared" si="295"/>
        <v>-0.19657009570666342</v>
      </c>
      <c r="CA1208">
        <f t="shared" si="295"/>
        <v>-0.13449718289666615</v>
      </c>
      <c r="CB1208">
        <f t="shared" si="295"/>
        <v>-0.31011394532950831</v>
      </c>
      <c r="CC1208">
        <f t="shared" si="295"/>
        <v>-0.17748553263522798</v>
      </c>
      <c r="CD1208">
        <f t="shared" si="295"/>
        <v>-0.25505410597689637</v>
      </c>
      <c r="CE1208">
        <f t="shared" si="295"/>
        <v>-0.25381703953656021</v>
      </c>
      <c r="CF1208">
        <f t="shared" si="292"/>
        <v>-0.15071378989543877</v>
      </c>
      <c r="CG1208">
        <f t="shared" si="287"/>
        <v>-0.10861780008030536</v>
      </c>
      <c r="CH1208">
        <f t="shared" si="287"/>
        <v>-0.18882099759926541</v>
      </c>
      <c r="CI1208">
        <f t="shared" si="287"/>
        <v>-0.44619487448339101</v>
      </c>
      <c r="CJ1208">
        <f t="shared" si="287"/>
        <v>-0.16369571079412945</v>
      </c>
      <c r="CK1208">
        <f t="shared" si="287"/>
        <v>-9.7617598250793164E-2</v>
      </c>
      <c r="CL1208">
        <f t="shared" si="284"/>
        <v>-0.2513290785070888</v>
      </c>
      <c r="CM1208">
        <f t="shared" si="284"/>
        <v>-0.23069011945429144</v>
      </c>
      <c r="CN1208">
        <f t="shared" si="282"/>
        <v>-0.28694158180777513</v>
      </c>
      <c r="CO1208">
        <f t="shared" si="282"/>
        <v>-0.13662117757178671</v>
      </c>
      <c r="CP1208">
        <f t="shared" si="281"/>
        <v>-0.22529952388354521</v>
      </c>
      <c r="CQ1208">
        <f t="shared" si="281"/>
        <v>4.6661233860979001</v>
      </c>
      <c r="CR1208">
        <f t="shared" si="281"/>
        <v>-0.26837784803098957</v>
      </c>
      <c r="CS1208">
        <f t="shared" si="281"/>
        <v>-0.12792901248503974</v>
      </c>
      <c r="CT1208">
        <f t="shared" si="281"/>
        <v>-0.15262944947551418</v>
      </c>
      <c r="CU1208">
        <f t="shared" si="281"/>
        <v>-9.1644382318053288E-2</v>
      </c>
      <c r="CV1208">
        <f t="shared" si="296"/>
        <v>-0.57785152491952818</v>
      </c>
      <c r="CX1208">
        <f t="shared" si="283"/>
        <v>-0.95589779617650039</v>
      </c>
      <c r="CY1208">
        <f t="shared" si="285"/>
        <v>-0.79800060998013778</v>
      </c>
      <c r="CZ1208">
        <f t="shared" si="286"/>
        <v>2.4931521408728806E-2</v>
      </c>
    </row>
    <row r="1209" spans="1:104" x14ac:dyDescent="0.25">
      <c r="A1209">
        <v>1208</v>
      </c>
      <c r="B1209">
        <v>9135</v>
      </c>
      <c r="C1209">
        <v>6</v>
      </c>
      <c r="D1209">
        <v>5</v>
      </c>
      <c r="E1209">
        <v>2003</v>
      </c>
      <c r="F1209">
        <v>2003</v>
      </c>
      <c r="G1209">
        <v>340</v>
      </c>
      <c r="H1209">
        <v>1342</v>
      </c>
      <c r="I1209">
        <v>1682</v>
      </c>
      <c r="J1209">
        <v>1700</v>
      </c>
      <c r="K1209">
        <v>0</v>
      </c>
      <c r="L1209">
        <v>1700</v>
      </c>
      <c r="M1209">
        <v>2</v>
      </c>
      <c r="N1209">
        <v>0</v>
      </c>
      <c r="O1209">
        <v>3</v>
      </c>
      <c r="P1209">
        <v>7</v>
      </c>
      <c r="Q1209">
        <v>0</v>
      </c>
      <c r="R1209">
        <v>2</v>
      </c>
      <c r="S1209">
        <v>544</v>
      </c>
      <c r="T1209">
        <v>192</v>
      </c>
      <c r="U1209">
        <v>23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1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4</v>
      </c>
      <c r="AX1209">
        <v>200000</v>
      </c>
      <c r="BB1209">
        <f t="shared" si="294"/>
        <v>-0.12358641803153095</v>
      </c>
      <c r="BC1209">
        <f t="shared" si="294"/>
        <v>-7.2527470093259272E-2</v>
      </c>
      <c r="BD1209">
        <f t="shared" si="294"/>
        <v>-0.51240735344330679</v>
      </c>
      <c r="BE1209">
        <f t="shared" si="294"/>
        <v>1.0388507553017061</v>
      </c>
      <c r="BF1209">
        <f t="shared" si="294"/>
        <v>0.87575401038637068</v>
      </c>
      <c r="BG1209">
        <f t="shared" si="294"/>
        <v>-0.23735723345042339</v>
      </c>
      <c r="BH1209">
        <f t="shared" si="294"/>
        <v>1.7510119645010356</v>
      </c>
      <c r="BI1209">
        <f t="shared" si="294"/>
        <v>1.4966600124140594</v>
      </c>
      <c r="BJ1209">
        <f t="shared" si="293"/>
        <v>1.4470682326520581</v>
      </c>
      <c r="BK1209">
        <f t="shared" si="293"/>
        <v>-0.78942087648064874</v>
      </c>
      <c r="BL1209">
        <f t="shared" si="293"/>
        <v>0.40265027802947106</v>
      </c>
      <c r="BM1209">
        <f t="shared" si="293"/>
        <v>0.78965335510324319</v>
      </c>
      <c r="BN1209">
        <f t="shared" si="293"/>
        <v>-0.76924933262188744</v>
      </c>
      <c r="BO1209">
        <f t="shared" si="293"/>
        <v>0.17344343439753029</v>
      </c>
      <c r="BP1209">
        <f t="shared" si="293"/>
        <v>0.33150421349700426</v>
      </c>
      <c r="BQ1209">
        <f t="shared" si="293"/>
        <v>-0.94767465068294066</v>
      </c>
      <c r="BR1209">
        <f t="shared" si="291"/>
        <v>0.30404081389622228</v>
      </c>
      <c r="BS1209">
        <f t="shared" si="291"/>
        <v>0.32915446557551592</v>
      </c>
      <c r="BT1209">
        <f t="shared" si="291"/>
        <v>0.78803918095208136</v>
      </c>
      <c r="BU1209">
        <f t="shared" si="291"/>
        <v>-0.3639781937473705</v>
      </c>
      <c r="BV1209">
        <f t="shared" si="291"/>
        <v>-0.35717256959863808</v>
      </c>
      <c r="BW1209">
        <f t="shared" si="295"/>
        <v>-0.10325810958507768</v>
      </c>
      <c r="BX1209">
        <f t="shared" si="295"/>
        <v>-4.71798068532421E-2</v>
      </c>
      <c r="BY1209">
        <f t="shared" si="295"/>
        <v>-0.1059703395244459</v>
      </c>
      <c r="BZ1209">
        <f t="shared" si="295"/>
        <v>-0.19657009570666342</v>
      </c>
      <c r="CA1209">
        <f t="shared" si="295"/>
        <v>-0.13449718289666615</v>
      </c>
      <c r="CB1209">
        <f t="shared" si="295"/>
        <v>3.2228297356395741</v>
      </c>
      <c r="CC1209">
        <f t="shared" si="295"/>
        <v>-0.17748553263522798</v>
      </c>
      <c r="CD1209">
        <f t="shared" si="295"/>
        <v>-0.25505410597689637</v>
      </c>
      <c r="CE1209">
        <f t="shared" si="295"/>
        <v>-0.25381703953656021</v>
      </c>
      <c r="CF1209">
        <f t="shared" si="292"/>
        <v>-0.15071378989543877</v>
      </c>
      <c r="CG1209">
        <f t="shared" si="287"/>
        <v>-0.10861780008030536</v>
      </c>
      <c r="CH1209">
        <f t="shared" si="287"/>
        <v>-0.18882099759926541</v>
      </c>
      <c r="CI1209">
        <f t="shared" si="287"/>
        <v>-0.44619487448339101</v>
      </c>
      <c r="CJ1209">
        <f t="shared" si="287"/>
        <v>-0.16369571079412945</v>
      </c>
      <c r="CK1209">
        <f t="shared" si="287"/>
        <v>-9.7617598250793164E-2</v>
      </c>
      <c r="CL1209">
        <f t="shared" si="284"/>
        <v>-0.2513290785070888</v>
      </c>
      <c r="CM1209">
        <f t="shared" si="284"/>
        <v>-0.23069011945429144</v>
      </c>
      <c r="CN1209">
        <f t="shared" si="282"/>
        <v>-0.28694158180777513</v>
      </c>
      <c r="CO1209">
        <f t="shared" si="282"/>
        <v>-0.13662117757178671</v>
      </c>
      <c r="CP1209">
        <f t="shared" si="281"/>
        <v>-0.22529952388354521</v>
      </c>
      <c r="CQ1209">
        <f t="shared" si="281"/>
        <v>-0.21419160226713194</v>
      </c>
      <c r="CR1209">
        <f t="shared" si="281"/>
        <v>-0.26837784803098957</v>
      </c>
      <c r="CS1209">
        <f t="shared" si="281"/>
        <v>-0.12792901248503974</v>
      </c>
      <c r="CT1209">
        <f t="shared" si="281"/>
        <v>-0.15262944947551418</v>
      </c>
      <c r="CU1209">
        <f t="shared" si="281"/>
        <v>-9.1644382318053288E-2</v>
      </c>
      <c r="CV1209">
        <f t="shared" si="296"/>
        <v>0.58430796653874073</v>
      </c>
      <c r="CX1209">
        <f t="shared" si="283"/>
        <v>0.24841717046777678</v>
      </c>
      <c r="CY1209">
        <f t="shared" si="285"/>
        <v>0.36549603272116077</v>
      </c>
      <c r="CZ1209">
        <f t="shared" si="286"/>
        <v>1.3707459986546862E-2</v>
      </c>
    </row>
    <row r="1210" spans="1:104" x14ac:dyDescent="0.25">
      <c r="A1210">
        <v>1209</v>
      </c>
      <c r="B1210">
        <v>7763</v>
      </c>
      <c r="C1210">
        <v>5</v>
      </c>
      <c r="D1210">
        <v>7</v>
      </c>
      <c r="E1210">
        <v>1962</v>
      </c>
      <c r="F1210">
        <v>1980</v>
      </c>
      <c r="G1210">
        <v>504</v>
      </c>
      <c r="H1210">
        <v>319</v>
      </c>
      <c r="I1210">
        <v>931</v>
      </c>
      <c r="J1210">
        <v>1283</v>
      </c>
      <c r="K1210">
        <v>0</v>
      </c>
      <c r="L1210">
        <v>1283</v>
      </c>
      <c r="M1210">
        <v>1</v>
      </c>
      <c r="N1210">
        <v>0</v>
      </c>
      <c r="O1210">
        <v>3</v>
      </c>
      <c r="P1210">
        <v>6</v>
      </c>
      <c r="Q1210">
        <v>0</v>
      </c>
      <c r="R1210">
        <v>2</v>
      </c>
      <c r="S1210">
        <v>506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1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3</v>
      </c>
      <c r="AX1210">
        <v>140000</v>
      </c>
      <c r="BB1210">
        <f t="shared" si="294"/>
        <v>-0.275779548983901</v>
      </c>
      <c r="BC1210">
        <f t="shared" si="294"/>
        <v>-0.79780217102585449</v>
      </c>
      <c r="BD1210">
        <f t="shared" si="294"/>
        <v>1.2890247485058182</v>
      </c>
      <c r="BE1210">
        <f t="shared" si="294"/>
        <v>-0.33091547616219202</v>
      </c>
      <c r="BF1210">
        <f t="shared" si="294"/>
        <v>-0.23845053878375028</v>
      </c>
      <c r="BG1210">
        <f t="shared" si="294"/>
        <v>0.13688288851149982</v>
      </c>
      <c r="BH1210">
        <f t="shared" si="294"/>
        <v>-0.55610816612208158</v>
      </c>
      <c r="BI1210">
        <f t="shared" si="294"/>
        <v>-0.30276152582288735</v>
      </c>
      <c r="BJ1210">
        <f t="shared" si="293"/>
        <v>0.33248817146373277</v>
      </c>
      <c r="BK1210">
        <f t="shared" si="293"/>
        <v>-0.78942087648064874</v>
      </c>
      <c r="BL1210">
        <f t="shared" si="293"/>
        <v>-0.44782542635593847</v>
      </c>
      <c r="BM1210">
        <f t="shared" si="293"/>
        <v>-1.0396594366417218</v>
      </c>
      <c r="BN1210">
        <f t="shared" si="293"/>
        <v>-0.76924933262188744</v>
      </c>
      <c r="BO1210">
        <f t="shared" si="293"/>
        <v>0.17344343439753029</v>
      </c>
      <c r="BP1210">
        <f t="shared" si="293"/>
        <v>-0.29793416656059907</v>
      </c>
      <c r="BQ1210">
        <f t="shared" si="293"/>
        <v>-0.94767465068294066</v>
      </c>
      <c r="BR1210">
        <f t="shared" si="291"/>
        <v>0.30404081389622228</v>
      </c>
      <c r="BS1210">
        <f t="shared" si="291"/>
        <v>0.14822478730423361</v>
      </c>
      <c r="BT1210">
        <f t="shared" si="291"/>
        <v>-0.74996294769766236</v>
      </c>
      <c r="BU1210">
        <f t="shared" si="291"/>
        <v>-0.71890322722064026</v>
      </c>
      <c r="BV1210">
        <f t="shared" si="291"/>
        <v>-0.35717256959863808</v>
      </c>
      <c r="BW1210">
        <f t="shared" si="295"/>
        <v>-0.10325810958507768</v>
      </c>
      <c r="BX1210">
        <f t="shared" si="295"/>
        <v>-4.71798068532421E-2</v>
      </c>
      <c r="BY1210">
        <f t="shared" si="295"/>
        <v>-0.1059703395244459</v>
      </c>
      <c r="BZ1210">
        <f t="shared" si="295"/>
        <v>-0.19657009570666342</v>
      </c>
      <c r="CA1210">
        <f t="shared" si="295"/>
        <v>-0.13449718289666615</v>
      </c>
      <c r="CB1210">
        <f t="shared" si="295"/>
        <v>-0.31011394532950831</v>
      </c>
      <c r="CC1210">
        <f t="shared" si="295"/>
        <v>-0.17748553263522798</v>
      </c>
      <c r="CD1210">
        <f t="shared" si="295"/>
        <v>-0.25505410597689637</v>
      </c>
      <c r="CE1210">
        <f t="shared" si="295"/>
        <v>-0.25381703953656021</v>
      </c>
      <c r="CF1210">
        <f t="shared" si="292"/>
        <v>-0.15071378989543877</v>
      </c>
      <c r="CG1210">
        <f t="shared" si="287"/>
        <v>-0.10861780008030536</v>
      </c>
      <c r="CH1210">
        <f t="shared" si="287"/>
        <v>-0.18882099759926541</v>
      </c>
      <c r="CI1210">
        <f t="shared" si="287"/>
        <v>2.2399281157176252</v>
      </c>
      <c r="CJ1210">
        <f t="shared" si="287"/>
        <v>-0.16369571079412945</v>
      </c>
      <c r="CK1210">
        <f t="shared" si="287"/>
        <v>-9.7617598250793164E-2</v>
      </c>
      <c r="CL1210">
        <f t="shared" si="284"/>
        <v>-0.2513290785070888</v>
      </c>
      <c r="CM1210">
        <f t="shared" si="284"/>
        <v>-0.23069011945429144</v>
      </c>
      <c r="CN1210">
        <f t="shared" si="282"/>
        <v>-0.28694158180777513</v>
      </c>
      <c r="CO1210">
        <f t="shared" si="282"/>
        <v>-0.13662117757178671</v>
      </c>
      <c r="CP1210">
        <f t="shared" si="281"/>
        <v>-0.22529952388354521</v>
      </c>
      <c r="CQ1210">
        <f t="shared" si="281"/>
        <v>-0.21419160226713194</v>
      </c>
      <c r="CR1210">
        <f t="shared" si="281"/>
        <v>-0.26837784803098957</v>
      </c>
      <c r="CS1210">
        <f t="shared" si="281"/>
        <v>-0.12792901248503974</v>
      </c>
      <c r="CT1210">
        <f t="shared" si="281"/>
        <v>-0.15262944947551418</v>
      </c>
      <c r="CU1210">
        <f t="shared" si="281"/>
        <v>-9.1644382318053288E-2</v>
      </c>
      <c r="CV1210">
        <f t="shared" si="296"/>
        <v>-0.57785152491952818</v>
      </c>
      <c r="CX1210">
        <f t="shared" si="283"/>
        <v>-0.52856022736724073</v>
      </c>
      <c r="CY1210">
        <f t="shared" si="285"/>
        <v>-0.45693473137255602</v>
      </c>
      <c r="CZ1210">
        <f t="shared" si="286"/>
        <v>5.1302116764845949E-3</v>
      </c>
    </row>
    <row r="1211" spans="1:104" x14ac:dyDescent="0.25">
      <c r="A1211">
        <v>1210</v>
      </c>
      <c r="B1211">
        <v>10182</v>
      </c>
      <c r="C1211">
        <v>8</v>
      </c>
      <c r="D1211">
        <v>5</v>
      </c>
      <c r="E1211">
        <v>2006</v>
      </c>
      <c r="F1211">
        <v>2006</v>
      </c>
      <c r="G1211">
        <v>1220</v>
      </c>
      <c r="H1211">
        <v>440</v>
      </c>
      <c r="I1211">
        <v>1660</v>
      </c>
      <c r="J1211">
        <v>1660</v>
      </c>
      <c r="K1211">
        <v>0</v>
      </c>
      <c r="L1211">
        <v>1660</v>
      </c>
      <c r="M1211">
        <v>2</v>
      </c>
      <c r="N1211">
        <v>0</v>
      </c>
      <c r="O1211">
        <v>3</v>
      </c>
      <c r="P1211">
        <v>8</v>
      </c>
      <c r="Q1211">
        <v>1</v>
      </c>
      <c r="R1211">
        <v>2</v>
      </c>
      <c r="S1211">
        <v>500</v>
      </c>
      <c r="T1211">
        <v>322</v>
      </c>
      <c r="U1211">
        <v>5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1</v>
      </c>
      <c r="AS1211">
        <v>0</v>
      </c>
      <c r="AT1211">
        <v>0</v>
      </c>
      <c r="AU1211">
        <v>0</v>
      </c>
      <c r="AV1211">
        <v>5</v>
      </c>
      <c r="AX1211">
        <v>290000</v>
      </c>
      <c r="BB1211">
        <f t="shared" si="294"/>
        <v>-7.4448669330386521E-3</v>
      </c>
      <c r="BC1211">
        <f t="shared" si="294"/>
        <v>1.3780219317719313</v>
      </c>
      <c r="BD1211">
        <f t="shared" si="294"/>
        <v>-0.51240735344330679</v>
      </c>
      <c r="BE1211">
        <f t="shared" si="294"/>
        <v>1.1390775527258938</v>
      </c>
      <c r="BF1211">
        <f t="shared" si="294"/>
        <v>1.0210850385389951</v>
      </c>
      <c r="BG1211">
        <f t="shared" si="294"/>
        <v>1.7707604941501403</v>
      </c>
      <c r="BH1211">
        <f t="shared" si="294"/>
        <v>-0.28322298938171286</v>
      </c>
      <c r="BI1211">
        <f t="shared" si="294"/>
        <v>1.4439472642899411</v>
      </c>
      <c r="BJ1211">
        <f t="shared" si="293"/>
        <v>1.3401540781016192</v>
      </c>
      <c r="BK1211">
        <f t="shared" si="293"/>
        <v>-0.78942087648064874</v>
      </c>
      <c r="BL1211">
        <f t="shared" si="293"/>
        <v>0.32106987473111043</v>
      </c>
      <c r="BM1211">
        <f t="shared" si="293"/>
        <v>0.78965335510324319</v>
      </c>
      <c r="BN1211">
        <f t="shared" si="293"/>
        <v>-0.76924933262188744</v>
      </c>
      <c r="BO1211">
        <f t="shared" si="293"/>
        <v>0.17344343439753029</v>
      </c>
      <c r="BP1211">
        <f t="shared" si="293"/>
        <v>0.96094259355460765</v>
      </c>
      <c r="BQ1211">
        <f t="shared" si="293"/>
        <v>0.60872532306641436</v>
      </c>
      <c r="BR1211">
        <f t="shared" si="291"/>
        <v>0.30404081389622228</v>
      </c>
      <c r="BS1211">
        <f t="shared" si="291"/>
        <v>0.11965694336666272</v>
      </c>
      <c r="BT1211">
        <f t="shared" si="291"/>
        <v>1.8293947888920119</v>
      </c>
      <c r="BU1211">
        <f t="shared" si="291"/>
        <v>5.2672932503859168E-2</v>
      </c>
      <c r="BV1211">
        <f t="shared" si="291"/>
        <v>-0.35717256959863808</v>
      </c>
      <c r="BW1211">
        <f t="shared" si="295"/>
        <v>-0.10325810958507768</v>
      </c>
      <c r="BX1211">
        <f t="shared" si="295"/>
        <v>-4.71798068532421E-2</v>
      </c>
      <c r="BY1211">
        <f t="shared" si="295"/>
        <v>-0.1059703395244459</v>
      </c>
      <c r="BZ1211">
        <f t="shared" si="295"/>
        <v>-0.19657009570666342</v>
      </c>
      <c r="CA1211">
        <f t="shared" si="295"/>
        <v>-0.13449718289666615</v>
      </c>
      <c r="CB1211">
        <f t="shared" si="295"/>
        <v>-0.31011394532950831</v>
      </c>
      <c r="CC1211">
        <f t="shared" si="295"/>
        <v>-0.17748553263522798</v>
      </c>
      <c r="CD1211">
        <f t="shared" si="295"/>
        <v>-0.25505410597689637</v>
      </c>
      <c r="CE1211">
        <f t="shared" si="295"/>
        <v>-0.25381703953656021</v>
      </c>
      <c r="CF1211">
        <f t="shared" si="292"/>
        <v>-0.15071378989543877</v>
      </c>
      <c r="CG1211">
        <f t="shared" si="287"/>
        <v>-0.10861780008030536</v>
      </c>
      <c r="CH1211">
        <f t="shared" si="287"/>
        <v>-0.18882099759926541</v>
      </c>
      <c r="CI1211">
        <f t="shared" si="287"/>
        <v>-0.44619487448339101</v>
      </c>
      <c r="CJ1211">
        <f t="shared" si="287"/>
        <v>-0.16369571079412945</v>
      </c>
      <c r="CK1211">
        <f t="shared" si="287"/>
        <v>-9.7617598250793164E-2</v>
      </c>
      <c r="CL1211">
        <f t="shared" si="284"/>
        <v>-0.2513290785070888</v>
      </c>
      <c r="CM1211">
        <f t="shared" si="284"/>
        <v>-0.23069011945429144</v>
      </c>
      <c r="CN1211">
        <f t="shared" si="282"/>
        <v>-0.28694158180777513</v>
      </c>
      <c r="CO1211">
        <f t="shared" si="282"/>
        <v>-0.13662117757178671</v>
      </c>
      <c r="CP1211">
        <f t="shared" si="281"/>
        <v>-0.22529952388354521</v>
      </c>
      <c r="CQ1211">
        <f t="shared" si="281"/>
        <v>-0.21419160226713194</v>
      </c>
      <c r="CR1211">
        <f t="shared" si="281"/>
        <v>3.7240198912729876</v>
      </c>
      <c r="CS1211">
        <f t="shared" si="281"/>
        <v>-0.12792901248503974</v>
      </c>
      <c r="CT1211">
        <f t="shared" si="281"/>
        <v>-0.15262944947551418</v>
      </c>
      <c r="CU1211">
        <f t="shared" si="281"/>
        <v>-9.1644382318053288E-2</v>
      </c>
      <c r="CV1211">
        <f t="shared" si="296"/>
        <v>1.7464674579970096</v>
      </c>
      <c r="CX1211">
        <f t="shared" si="283"/>
        <v>1.413883267220303</v>
      </c>
      <c r="CY1211">
        <f t="shared" si="285"/>
        <v>1.1019114819905984</v>
      </c>
      <c r="CZ1211">
        <f t="shared" si="286"/>
        <v>9.7326394779408923E-2</v>
      </c>
    </row>
    <row r="1212" spans="1:104" x14ac:dyDescent="0.25">
      <c r="A1212">
        <v>1211</v>
      </c>
      <c r="B1212">
        <v>11218</v>
      </c>
      <c r="C1212">
        <v>6</v>
      </c>
      <c r="D1212">
        <v>5</v>
      </c>
      <c r="E1212">
        <v>1992</v>
      </c>
      <c r="F1212">
        <v>1992</v>
      </c>
      <c r="G1212">
        <v>0</v>
      </c>
      <c r="H1212">
        <v>1055</v>
      </c>
      <c r="I1212">
        <v>1055</v>
      </c>
      <c r="J1212">
        <v>1055</v>
      </c>
      <c r="K1212">
        <v>790</v>
      </c>
      <c r="L1212">
        <v>1845</v>
      </c>
      <c r="M1212">
        <v>2</v>
      </c>
      <c r="N1212">
        <v>1</v>
      </c>
      <c r="O1212">
        <v>3</v>
      </c>
      <c r="P1212">
        <v>8</v>
      </c>
      <c r="Q1212">
        <v>1</v>
      </c>
      <c r="R1212">
        <v>2</v>
      </c>
      <c r="S1212">
        <v>462</v>
      </c>
      <c r="T1212">
        <v>635</v>
      </c>
      <c r="U1212">
        <v>104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1</v>
      </c>
      <c r="AR1212">
        <v>0</v>
      </c>
      <c r="AS1212">
        <v>0</v>
      </c>
      <c r="AT1212">
        <v>0</v>
      </c>
      <c r="AU1212">
        <v>0</v>
      </c>
      <c r="AV1212">
        <v>4</v>
      </c>
      <c r="AX1212">
        <v>189000</v>
      </c>
      <c r="BB1212">
        <f t="shared" si="294"/>
        <v>0.10747647684732239</v>
      </c>
      <c r="BC1212">
        <f t="shared" si="294"/>
        <v>-7.2527470093259272E-2</v>
      </c>
      <c r="BD1212">
        <f t="shared" si="294"/>
        <v>-0.51240735344330679</v>
      </c>
      <c r="BE1212">
        <f t="shared" si="294"/>
        <v>0.67135249807968467</v>
      </c>
      <c r="BF1212">
        <f t="shared" si="294"/>
        <v>0.3428735738267476</v>
      </c>
      <c r="BG1212">
        <f t="shared" si="294"/>
        <v>-1.0132209009324593</v>
      </c>
      <c r="BH1212">
        <f t="shared" si="294"/>
        <v>1.1037553882656157</v>
      </c>
      <c r="BI1212">
        <f t="shared" si="294"/>
        <v>-5.6533091233115871E-3</v>
      </c>
      <c r="BJ1212">
        <f t="shared" si="293"/>
        <v>-0.27692250947376884</v>
      </c>
      <c r="BK1212">
        <f t="shared" si="293"/>
        <v>1.0545992734244569</v>
      </c>
      <c r="BL1212">
        <f t="shared" si="293"/>
        <v>0.69837923998602836</v>
      </c>
      <c r="BM1212">
        <f t="shared" si="293"/>
        <v>0.78965335510324319</v>
      </c>
      <c r="BN1212">
        <f t="shared" si="293"/>
        <v>1.2088203798343946</v>
      </c>
      <c r="BO1212">
        <f t="shared" si="293"/>
        <v>0.17344343439753029</v>
      </c>
      <c r="BP1212">
        <f t="shared" si="293"/>
        <v>0.96094259355460765</v>
      </c>
      <c r="BQ1212">
        <f t="shared" si="293"/>
        <v>0.60872532306641436</v>
      </c>
      <c r="BR1212">
        <f t="shared" si="291"/>
        <v>0.30404081389622228</v>
      </c>
      <c r="BS1212">
        <f t="shared" si="291"/>
        <v>-6.1272734904619569E-2</v>
      </c>
      <c r="BT1212">
        <f t="shared" si="291"/>
        <v>4.3366586757012291</v>
      </c>
      <c r="BU1212">
        <f t="shared" si="291"/>
        <v>0.88597518500631856</v>
      </c>
      <c r="BV1212">
        <f t="shared" si="291"/>
        <v>-0.35717256959863808</v>
      </c>
      <c r="BW1212">
        <f t="shared" si="295"/>
        <v>-0.10325810958507768</v>
      </c>
      <c r="BX1212">
        <f t="shared" si="295"/>
        <v>-4.71798068532421E-2</v>
      </c>
      <c r="BY1212">
        <f t="shared" si="295"/>
        <v>-0.1059703395244459</v>
      </c>
      <c r="BZ1212">
        <f t="shared" si="295"/>
        <v>-0.19657009570666342</v>
      </c>
      <c r="CA1212">
        <f t="shared" si="295"/>
        <v>-0.13449718289666615</v>
      </c>
      <c r="CB1212">
        <f t="shared" si="295"/>
        <v>-0.31011394532950831</v>
      </c>
      <c r="CC1212">
        <f t="shared" si="295"/>
        <v>-0.17748553263522798</v>
      </c>
      <c r="CD1212">
        <f t="shared" si="295"/>
        <v>-0.25505410597689637</v>
      </c>
      <c r="CE1212">
        <f t="shared" si="295"/>
        <v>-0.25381703953656021</v>
      </c>
      <c r="CF1212">
        <f t="shared" si="292"/>
        <v>-0.15071378989543877</v>
      </c>
      <c r="CG1212">
        <f t="shared" si="287"/>
        <v>-0.10861780008030536</v>
      </c>
      <c r="CH1212">
        <f t="shared" si="287"/>
        <v>-0.18882099759926541</v>
      </c>
      <c r="CI1212">
        <f t="shared" si="287"/>
        <v>-0.44619487448339101</v>
      </c>
      <c r="CJ1212">
        <f t="shared" si="287"/>
        <v>-0.16369571079412945</v>
      </c>
      <c r="CK1212">
        <f t="shared" si="287"/>
        <v>-9.7617598250793164E-2</v>
      </c>
      <c r="CL1212">
        <f t="shared" si="284"/>
        <v>-0.2513290785070888</v>
      </c>
      <c r="CM1212">
        <f t="shared" si="284"/>
        <v>-0.23069011945429144</v>
      </c>
      <c r="CN1212">
        <f t="shared" si="282"/>
        <v>-0.28694158180777513</v>
      </c>
      <c r="CO1212">
        <f t="shared" si="282"/>
        <v>-0.13662117757178671</v>
      </c>
      <c r="CP1212">
        <f t="shared" si="281"/>
        <v>-0.22529952388354521</v>
      </c>
      <c r="CQ1212">
        <f t="shared" si="281"/>
        <v>4.6661233860979001</v>
      </c>
      <c r="CR1212">
        <f t="shared" si="281"/>
        <v>-0.26837784803098957</v>
      </c>
      <c r="CS1212">
        <f t="shared" si="281"/>
        <v>-0.12792901248503974</v>
      </c>
      <c r="CT1212">
        <f t="shared" si="281"/>
        <v>-0.15262944947551418</v>
      </c>
      <c r="CU1212">
        <f t="shared" si="281"/>
        <v>-9.1644382318053288E-2</v>
      </c>
      <c r="CV1212">
        <f t="shared" si="296"/>
        <v>0.58430796653874073</v>
      </c>
      <c r="CX1212">
        <f t="shared" si="283"/>
        <v>0.10597131419802355</v>
      </c>
      <c r="CY1212">
        <f t="shared" si="285"/>
        <v>0.20903265113043487</v>
      </c>
      <c r="CZ1212">
        <f t="shared" si="286"/>
        <v>1.0621639170296009E-2</v>
      </c>
    </row>
    <row r="1213" spans="1:104" x14ac:dyDescent="0.25">
      <c r="A1213">
        <v>1212</v>
      </c>
      <c r="B1213">
        <v>12134</v>
      </c>
      <c r="C1213">
        <v>8</v>
      </c>
      <c r="D1213">
        <v>7</v>
      </c>
      <c r="E1213">
        <v>1988</v>
      </c>
      <c r="F1213">
        <v>2005</v>
      </c>
      <c r="G1213">
        <v>427</v>
      </c>
      <c r="H1213">
        <v>132</v>
      </c>
      <c r="I1213">
        <v>559</v>
      </c>
      <c r="J1213">
        <v>1080</v>
      </c>
      <c r="K1213">
        <v>672</v>
      </c>
      <c r="L1213">
        <v>1752</v>
      </c>
      <c r="M1213">
        <v>2</v>
      </c>
      <c r="N1213">
        <v>0</v>
      </c>
      <c r="O1213">
        <v>4</v>
      </c>
      <c r="P1213">
        <v>8</v>
      </c>
      <c r="Q1213">
        <v>0</v>
      </c>
      <c r="R1213">
        <v>2</v>
      </c>
      <c r="S1213">
        <v>492</v>
      </c>
      <c r="T1213">
        <v>325</v>
      </c>
      <c r="U1213">
        <v>12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1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4</v>
      </c>
      <c r="AX1213">
        <v>164000</v>
      </c>
      <c r="BB1213">
        <f t="shared" si="294"/>
        <v>0.20908646806625167</v>
      </c>
      <c r="BC1213">
        <f t="shared" si="294"/>
        <v>1.3780219317719313</v>
      </c>
      <c r="BD1213">
        <f t="shared" si="294"/>
        <v>1.2890247485058182</v>
      </c>
      <c r="BE1213">
        <f t="shared" si="294"/>
        <v>0.53771676818076775</v>
      </c>
      <c r="BF1213">
        <f t="shared" si="294"/>
        <v>0.97264136248812039</v>
      </c>
      <c r="BG1213">
        <f t="shared" si="294"/>
        <v>-3.8827412653549505E-2</v>
      </c>
      <c r="BH1213">
        <f t="shared" si="294"/>
        <v>-0.97783980290265138</v>
      </c>
      <c r="BI1213">
        <f t="shared" si="294"/>
        <v>-1.1940861759216146</v>
      </c>
      <c r="BJ1213">
        <f t="shared" si="293"/>
        <v>-0.21010116287974456</v>
      </c>
      <c r="BK1213">
        <f t="shared" si="293"/>
        <v>0.77916335229939049</v>
      </c>
      <c r="BL1213">
        <f t="shared" si="293"/>
        <v>0.50870480231733983</v>
      </c>
      <c r="BM1213">
        <f t="shared" si="293"/>
        <v>0.78965335510324319</v>
      </c>
      <c r="BN1213">
        <f t="shared" si="293"/>
        <v>-0.76924933262188744</v>
      </c>
      <c r="BO1213">
        <f t="shared" si="293"/>
        <v>1.407428343154661</v>
      </c>
      <c r="BP1213">
        <f t="shared" si="293"/>
        <v>0.96094259355460765</v>
      </c>
      <c r="BQ1213">
        <f t="shared" si="293"/>
        <v>-0.94767465068294066</v>
      </c>
      <c r="BR1213">
        <f t="shared" si="291"/>
        <v>0.30404081389622228</v>
      </c>
      <c r="BS1213">
        <f t="shared" si="291"/>
        <v>8.1566484783234874E-2</v>
      </c>
      <c r="BT1213">
        <f t="shared" si="291"/>
        <v>1.8534260721521643</v>
      </c>
      <c r="BU1213">
        <f t="shared" si="291"/>
        <v>-0.53372494888676036</v>
      </c>
      <c r="BV1213">
        <f t="shared" si="291"/>
        <v>-0.35717256959863808</v>
      </c>
      <c r="BW1213">
        <f t="shared" si="295"/>
        <v>-0.10325810958507768</v>
      </c>
      <c r="BX1213">
        <f t="shared" si="295"/>
        <v>-4.71798068532421E-2</v>
      </c>
      <c r="BY1213">
        <f t="shared" si="295"/>
        <v>-0.1059703395244459</v>
      </c>
      <c r="BZ1213">
        <f t="shared" si="295"/>
        <v>-0.19657009570666342</v>
      </c>
      <c r="CA1213">
        <f t="shared" si="295"/>
        <v>-0.13449718289666615</v>
      </c>
      <c r="CB1213">
        <f t="shared" si="295"/>
        <v>-0.31011394532950831</v>
      </c>
      <c r="CC1213">
        <f t="shared" si="295"/>
        <v>-0.17748553263522798</v>
      </c>
      <c r="CD1213">
        <f t="shared" si="295"/>
        <v>-0.25505410597689637</v>
      </c>
      <c r="CE1213">
        <f t="shared" si="295"/>
        <v>3.9376570078561768</v>
      </c>
      <c r="CF1213">
        <f t="shared" si="292"/>
        <v>-0.15071378989543877</v>
      </c>
      <c r="CG1213">
        <f t="shared" si="292"/>
        <v>-0.10861780008030536</v>
      </c>
      <c r="CH1213">
        <f t="shared" si="292"/>
        <v>-0.18882099759926541</v>
      </c>
      <c r="CI1213">
        <f t="shared" si="292"/>
        <v>-0.44619487448339101</v>
      </c>
      <c r="CJ1213">
        <f t="shared" si="292"/>
        <v>-0.16369571079412945</v>
      </c>
      <c r="CK1213">
        <f t="shared" si="292"/>
        <v>-9.7617598250793164E-2</v>
      </c>
      <c r="CL1213">
        <f t="shared" si="284"/>
        <v>-0.2513290785070888</v>
      </c>
      <c r="CM1213">
        <f t="shared" si="284"/>
        <v>-0.23069011945429144</v>
      </c>
      <c r="CN1213">
        <f t="shared" si="282"/>
        <v>-0.28694158180777513</v>
      </c>
      <c r="CO1213">
        <f t="shared" si="282"/>
        <v>-0.13662117757178671</v>
      </c>
      <c r="CP1213">
        <f t="shared" si="281"/>
        <v>-0.22529952388354521</v>
      </c>
      <c r="CQ1213">
        <f t="shared" si="281"/>
        <v>-0.21419160226713194</v>
      </c>
      <c r="CR1213">
        <f t="shared" si="281"/>
        <v>-0.26837784803098957</v>
      </c>
      <c r="CS1213">
        <f t="shared" si="281"/>
        <v>-0.12792901248503974</v>
      </c>
      <c r="CT1213">
        <f t="shared" si="281"/>
        <v>-0.15262944947551418</v>
      </c>
      <c r="CU1213">
        <f t="shared" si="281"/>
        <v>-9.1644382318053288E-2</v>
      </c>
      <c r="CV1213">
        <f t="shared" si="296"/>
        <v>0.58430796653874073</v>
      </c>
      <c r="CX1213">
        <f t="shared" si="283"/>
        <v>-0.21776926823323375</v>
      </c>
      <c r="CY1213">
        <f t="shared" si="285"/>
        <v>0.48696735163632054</v>
      </c>
      <c r="CZ1213">
        <f t="shared" si="286"/>
        <v>0.49665370338516462</v>
      </c>
    </row>
    <row r="1214" spans="1:104" x14ac:dyDescent="0.25">
      <c r="A1214">
        <v>1213</v>
      </c>
      <c r="B1214">
        <v>9340</v>
      </c>
      <c r="C1214">
        <v>4</v>
      </c>
      <c r="D1214">
        <v>6</v>
      </c>
      <c r="E1214">
        <v>1941</v>
      </c>
      <c r="F1214">
        <v>1950</v>
      </c>
      <c r="G1214">
        <v>344</v>
      </c>
      <c r="H1214">
        <v>328</v>
      </c>
      <c r="I1214">
        <v>672</v>
      </c>
      <c r="J1214">
        <v>672</v>
      </c>
      <c r="K1214">
        <v>0</v>
      </c>
      <c r="L1214">
        <v>672</v>
      </c>
      <c r="M1214">
        <v>1</v>
      </c>
      <c r="N1214">
        <v>0</v>
      </c>
      <c r="O1214">
        <v>2</v>
      </c>
      <c r="P1214">
        <v>4</v>
      </c>
      <c r="Q1214">
        <v>0</v>
      </c>
      <c r="R1214">
        <v>1</v>
      </c>
      <c r="S1214">
        <v>234</v>
      </c>
      <c r="T1214">
        <v>0</v>
      </c>
      <c r="U1214">
        <v>113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1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3</v>
      </c>
      <c r="AX1214">
        <v>113000</v>
      </c>
      <c r="BB1214">
        <f t="shared" si="294"/>
        <v>-0.10084619073908499</v>
      </c>
      <c r="BC1214">
        <f t="shared" si="294"/>
        <v>-1.5230768719584498</v>
      </c>
      <c r="BD1214">
        <f t="shared" si="294"/>
        <v>0.38830869753125574</v>
      </c>
      <c r="BE1214">
        <f t="shared" si="294"/>
        <v>-1.0325030581315058</v>
      </c>
      <c r="BF1214">
        <f t="shared" si="294"/>
        <v>-1.691760820309995</v>
      </c>
      <c r="BG1214">
        <f t="shared" si="294"/>
        <v>-0.22822942559769357</v>
      </c>
      <c r="BH1214">
        <f t="shared" si="294"/>
        <v>-0.53581092157114507</v>
      </c>
      <c r="BI1214">
        <f t="shared" si="294"/>
        <v>-0.92333433328409797</v>
      </c>
      <c r="BJ1214">
        <f t="shared" si="293"/>
        <v>-1.3006255392942212</v>
      </c>
      <c r="BK1214">
        <f t="shared" si="293"/>
        <v>-0.78942087648064874</v>
      </c>
      <c r="BL1214">
        <f t="shared" si="293"/>
        <v>-1.693966086738397</v>
      </c>
      <c r="BM1214">
        <f t="shared" si="293"/>
        <v>-1.0396594366417218</v>
      </c>
      <c r="BN1214">
        <f t="shared" si="293"/>
        <v>-0.76924933262188744</v>
      </c>
      <c r="BO1214">
        <f t="shared" si="293"/>
        <v>-1.0605414743596004</v>
      </c>
      <c r="BP1214">
        <f t="shared" si="293"/>
        <v>-1.5568109266758057</v>
      </c>
      <c r="BQ1214">
        <f t="shared" si="293"/>
        <v>-0.94767465068294066</v>
      </c>
      <c r="BR1214">
        <f t="shared" si="291"/>
        <v>-1.0406114342934585</v>
      </c>
      <c r="BS1214">
        <f t="shared" si="291"/>
        <v>-1.1468508045323134</v>
      </c>
      <c r="BT1214">
        <f t="shared" si="291"/>
        <v>-0.74996294769766236</v>
      </c>
      <c r="BU1214">
        <f t="shared" si="291"/>
        <v>1.0248588937567282</v>
      </c>
      <c r="BV1214">
        <f t="shared" si="291"/>
        <v>-0.35717256959863808</v>
      </c>
      <c r="BW1214">
        <f t="shared" si="295"/>
        <v>-0.10325810958507768</v>
      </c>
      <c r="BX1214">
        <f t="shared" si="295"/>
        <v>-4.71798068532421E-2</v>
      </c>
      <c r="BY1214">
        <f t="shared" si="295"/>
        <v>-0.1059703395244459</v>
      </c>
      <c r="BZ1214">
        <f t="shared" si="295"/>
        <v>-0.19657009570666342</v>
      </c>
      <c r="CA1214">
        <f t="shared" si="295"/>
        <v>-0.13449718289666615</v>
      </c>
      <c r="CB1214">
        <f t="shared" si="295"/>
        <v>-0.31011394532950831</v>
      </c>
      <c r="CC1214">
        <f t="shared" si="295"/>
        <v>-0.17748553263522798</v>
      </c>
      <c r="CD1214">
        <f t="shared" si="295"/>
        <v>3.9185585372814082</v>
      </c>
      <c r="CE1214">
        <f t="shared" si="295"/>
        <v>-0.25381703953656021</v>
      </c>
      <c r="CF1214">
        <f t="shared" si="292"/>
        <v>-0.15071378989543877</v>
      </c>
      <c r="CG1214">
        <f t="shared" si="292"/>
        <v>-0.10861780008030536</v>
      </c>
      <c r="CH1214">
        <f t="shared" si="292"/>
        <v>-0.18882099759926541</v>
      </c>
      <c r="CI1214">
        <f t="shared" si="292"/>
        <v>-0.44619487448339101</v>
      </c>
      <c r="CJ1214">
        <f t="shared" si="292"/>
        <v>-0.16369571079412945</v>
      </c>
      <c r="CK1214">
        <f t="shared" si="292"/>
        <v>-9.7617598250793164E-2</v>
      </c>
      <c r="CL1214">
        <f t="shared" si="284"/>
        <v>-0.2513290785070888</v>
      </c>
      <c r="CM1214">
        <f t="shared" si="284"/>
        <v>-0.23069011945429144</v>
      </c>
      <c r="CN1214">
        <f t="shared" si="282"/>
        <v>-0.28694158180777513</v>
      </c>
      <c r="CO1214">
        <f t="shared" si="282"/>
        <v>-0.13662117757178671</v>
      </c>
      <c r="CP1214">
        <f t="shared" si="281"/>
        <v>-0.22529952388354521</v>
      </c>
      <c r="CQ1214">
        <f t="shared" si="281"/>
        <v>-0.21419160226713194</v>
      </c>
      <c r="CR1214">
        <f t="shared" si="281"/>
        <v>-0.26837784803098957</v>
      </c>
      <c r="CS1214">
        <f t="shared" si="281"/>
        <v>-0.12792901248503974</v>
      </c>
      <c r="CT1214">
        <f t="shared" si="281"/>
        <v>-0.15262944947551418</v>
      </c>
      <c r="CU1214">
        <f t="shared" si="281"/>
        <v>-9.1644382318053288E-2</v>
      </c>
      <c r="CV1214">
        <f t="shared" si="296"/>
        <v>-0.57785152491952818</v>
      </c>
      <c r="CX1214">
        <f t="shared" si="283"/>
        <v>-0.8782000563929987</v>
      </c>
      <c r="CY1214">
        <f t="shared" si="285"/>
        <v>-1.4346404310420842</v>
      </c>
      <c r="CZ1214">
        <f t="shared" si="286"/>
        <v>0.30962589053961459</v>
      </c>
    </row>
    <row r="1215" spans="1:104" x14ac:dyDescent="0.25">
      <c r="A1215">
        <v>1214</v>
      </c>
      <c r="B1215">
        <v>10246</v>
      </c>
      <c r="C1215">
        <v>4</v>
      </c>
      <c r="D1215">
        <v>9</v>
      </c>
      <c r="E1215">
        <v>1965</v>
      </c>
      <c r="F1215">
        <v>2001</v>
      </c>
      <c r="G1215">
        <v>648</v>
      </c>
      <c r="H1215">
        <v>0</v>
      </c>
      <c r="I1215">
        <v>648</v>
      </c>
      <c r="J1215">
        <v>960</v>
      </c>
      <c r="K1215">
        <v>0</v>
      </c>
      <c r="L1215">
        <v>960</v>
      </c>
      <c r="M1215">
        <v>0</v>
      </c>
      <c r="N1215">
        <v>0</v>
      </c>
      <c r="O1215">
        <v>0</v>
      </c>
      <c r="P1215">
        <v>3</v>
      </c>
      <c r="Q1215">
        <v>0</v>
      </c>
      <c r="R1215">
        <v>1</v>
      </c>
      <c r="S1215">
        <v>364</v>
      </c>
      <c r="T1215">
        <v>88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1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3</v>
      </c>
      <c r="AX1215">
        <v>145000</v>
      </c>
      <c r="BB1215">
        <f t="shared" si="294"/>
        <v>-3.4547890027503554E-4</v>
      </c>
      <c r="BC1215">
        <f t="shared" si="294"/>
        <v>-1.5230768719584498</v>
      </c>
      <c r="BD1215">
        <f t="shared" si="294"/>
        <v>3.0904568504549434</v>
      </c>
      <c r="BE1215">
        <f t="shared" si="294"/>
        <v>-0.23068867873800436</v>
      </c>
      <c r="BF1215">
        <f t="shared" si="294"/>
        <v>0.77886665828462109</v>
      </c>
      <c r="BG1215">
        <f t="shared" si="294"/>
        <v>0.46548397120977386</v>
      </c>
      <c r="BH1215">
        <f t="shared" si="294"/>
        <v>-1.2755327229830535</v>
      </c>
      <c r="BI1215">
        <f t="shared" si="294"/>
        <v>-0.98083914941949968</v>
      </c>
      <c r="BJ1215">
        <f t="shared" si="293"/>
        <v>-0.53084362653106121</v>
      </c>
      <c r="BK1215">
        <f t="shared" si="293"/>
        <v>-0.78942087648064874</v>
      </c>
      <c r="BL1215">
        <f t="shared" si="293"/>
        <v>-1.1065871829902005</v>
      </c>
      <c r="BM1215">
        <f t="shared" si="293"/>
        <v>-2.8689722283866868</v>
      </c>
      <c r="BN1215">
        <f t="shared" si="293"/>
        <v>-0.76924933262188744</v>
      </c>
      <c r="BO1215">
        <f t="shared" si="293"/>
        <v>-3.5285112918738619</v>
      </c>
      <c r="BP1215">
        <f t="shared" si="293"/>
        <v>-2.186249306733409</v>
      </c>
      <c r="BQ1215">
        <f t="shared" si="293"/>
        <v>-0.94767465068294066</v>
      </c>
      <c r="BR1215">
        <f t="shared" si="291"/>
        <v>-1.0406114342934585</v>
      </c>
      <c r="BS1215">
        <f t="shared" si="291"/>
        <v>-0.52788085255161077</v>
      </c>
      <c r="BT1215">
        <f t="shared" si="291"/>
        <v>-4.5045305399863164E-2</v>
      </c>
      <c r="BU1215">
        <f t="shared" si="291"/>
        <v>-0.71890322722064026</v>
      </c>
      <c r="BV1215">
        <f t="shared" si="291"/>
        <v>-0.35717256959863808</v>
      </c>
      <c r="BW1215">
        <f t="shared" si="295"/>
        <v>-0.10325810958507768</v>
      </c>
      <c r="BX1215">
        <f t="shared" si="295"/>
        <v>-4.71798068532421E-2</v>
      </c>
      <c r="BY1215">
        <f t="shared" si="295"/>
        <v>-0.1059703395244459</v>
      </c>
      <c r="BZ1215">
        <f t="shared" si="295"/>
        <v>-0.19657009570666342</v>
      </c>
      <c r="CA1215">
        <f t="shared" si="295"/>
        <v>-0.13449718289666615</v>
      </c>
      <c r="CB1215">
        <f t="shared" si="295"/>
        <v>-0.31011394532950831</v>
      </c>
      <c r="CC1215">
        <f t="shared" si="295"/>
        <v>-0.17748553263522798</v>
      </c>
      <c r="CD1215">
        <f t="shared" si="295"/>
        <v>-0.25505410597689637</v>
      </c>
      <c r="CE1215">
        <f t="shared" si="295"/>
        <v>-0.25381703953656021</v>
      </c>
      <c r="CF1215">
        <f t="shared" si="292"/>
        <v>-0.15071378989543877</v>
      </c>
      <c r="CG1215">
        <f t="shared" si="292"/>
        <v>-0.10861780008030536</v>
      </c>
      <c r="CH1215">
        <f t="shared" si="292"/>
        <v>-0.18882099759926541</v>
      </c>
      <c r="CI1215">
        <f t="shared" si="292"/>
        <v>-0.44619487448339101</v>
      </c>
      <c r="CJ1215">
        <f t="shared" si="292"/>
        <v>-0.16369571079412945</v>
      </c>
      <c r="CK1215">
        <f t="shared" si="292"/>
        <v>-9.7617598250793164E-2</v>
      </c>
      <c r="CL1215">
        <f t="shared" si="284"/>
        <v>-0.2513290785070888</v>
      </c>
      <c r="CM1215">
        <f t="shared" si="284"/>
        <v>-0.23069011945429144</v>
      </c>
      <c r="CN1215">
        <f t="shared" si="282"/>
        <v>-0.28694158180777513</v>
      </c>
      <c r="CO1215">
        <f t="shared" si="282"/>
        <v>-0.13662117757178671</v>
      </c>
      <c r="CP1215">
        <f t="shared" si="281"/>
        <v>4.4360699357760112</v>
      </c>
      <c r="CQ1215">
        <f t="shared" si="281"/>
        <v>-0.21419160226713194</v>
      </c>
      <c r="CR1215">
        <f t="shared" si="281"/>
        <v>-0.26837784803098957</v>
      </c>
      <c r="CS1215">
        <f t="shared" si="281"/>
        <v>-0.12792901248503974</v>
      </c>
      <c r="CT1215">
        <f t="shared" si="281"/>
        <v>-0.15262944947551418</v>
      </c>
      <c r="CU1215">
        <f t="shared" si="281"/>
        <v>-9.1644382318053288E-2</v>
      </c>
      <c r="CV1215">
        <f t="shared" si="296"/>
        <v>-0.57785152491952818</v>
      </c>
      <c r="CX1215">
        <f t="shared" si="283"/>
        <v>-0.46381211088098934</v>
      </c>
      <c r="CY1215">
        <f t="shared" si="285"/>
        <v>-0.73517671378013061</v>
      </c>
      <c r="CZ1215">
        <f t="shared" si="286"/>
        <v>7.3638747706608637E-2</v>
      </c>
    </row>
    <row r="1216" spans="1:104" x14ac:dyDescent="0.25">
      <c r="A1216">
        <v>1215</v>
      </c>
      <c r="B1216">
        <v>10205</v>
      </c>
      <c r="C1216">
        <v>5</v>
      </c>
      <c r="D1216">
        <v>5</v>
      </c>
      <c r="E1216">
        <v>1962</v>
      </c>
      <c r="F1216">
        <v>1962</v>
      </c>
      <c r="G1216">
        <v>784</v>
      </c>
      <c r="H1216">
        <v>141</v>
      </c>
      <c r="I1216">
        <v>925</v>
      </c>
      <c r="J1216">
        <v>999</v>
      </c>
      <c r="K1216">
        <v>0</v>
      </c>
      <c r="L1216">
        <v>999</v>
      </c>
      <c r="M1216">
        <v>1</v>
      </c>
      <c r="N1216">
        <v>0</v>
      </c>
      <c r="O1216">
        <v>3</v>
      </c>
      <c r="P1216">
        <v>6</v>
      </c>
      <c r="Q1216">
        <v>0</v>
      </c>
      <c r="R1216">
        <v>1</v>
      </c>
      <c r="S1216">
        <v>300</v>
      </c>
      <c r="T1216">
        <v>150</v>
      </c>
      <c r="U1216">
        <v>72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1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3</v>
      </c>
      <c r="AX1216">
        <v>134500</v>
      </c>
      <c r="BB1216">
        <f t="shared" si="294"/>
        <v>-4.8935243587642273E-3</v>
      </c>
      <c r="BC1216">
        <f t="shared" si="294"/>
        <v>-0.79780217102585449</v>
      </c>
      <c r="BD1216">
        <f t="shared" si="294"/>
        <v>-0.51240735344330679</v>
      </c>
      <c r="BE1216">
        <f t="shared" si="294"/>
        <v>-0.33091547616219202</v>
      </c>
      <c r="BF1216">
        <f t="shared" si="294"/>
        <v>-1.1104367076994972</v>
      </c>
      <c r="BG1216">
        <f t="shared" si="294"/>
        <v>0.77582943820258821</v>
      </c>
      <c r="BH1216">
        <f t="shared" si="294"/>
        <v>-0.95754255835171487</v>
      </c>
      <c r="BI1216">
        <f t="shared" si="294"/>
        <v>-0.31713772985673777</v>
      </c>
      <c r="BJ1216">
        <f t="shared" si="293"/>
        <v>-0.42660232584438329</v>
      </c>
      <c r="BK1216">
        <f t="shared" si="293"/>
        <v>-0.78942087648064874</v>
      </c>
      <c r="BL1216">
        <f t="shared" si="293"/>
        <v>-1.0270462897742989</v>
      </c>
      <c r="BM1216">
        <f t="shared" si="293"/>
        <v>-1.0396594366417218</v>
      </c>
      <c r="BN1216">
        <f t="shared" si="293"/>
        <v>-0.76924933262188744</v>
      </c>
      <c r="BO1216">
        <f t="shared" si="293"/>
        <v>0.17344343439753029</v>
      </c>
      <c r="BP1216">
        <f t="shared" si="293"/>
        <v>-0.29793416656059907</v>
      </c>
      <c r="BQ1216">
        <f t="shared" si="293"/>
        <v>-0.94767465068294066</v>
      </c>
      <c r="BR1216">
        <f t="shared" si="291"/>
        <v>-1.0406114342934585</v>
      </c>
      <c r="BS1216">
        <f t="shared" si="291"/>
        <v>-0.83260452121903361</v>
      </c>
      <c r="BT1216">
        <f t="shared" si="291"/>
        <v>0.4516012153099499</v>
      </c>
      <c r="BU1216">
        <f t="shared" si="291"/>
        <v>0.3921664427826389</v>
      </c>
      <c r="BV1216">
        <f t="shared" si="291"/>
        <v>-0.35717256959863808</v>
      </c>
      <c r="BW1216">
        <f t="shared" si="295"/>
        <v>-0.10325810958507768</v>
      </c>
      <c r="BX1216">
        <f t="shared" si="295"/>
        <v>-4.71798068532421E-2</v>
      </c>
      <c r="BY1216">
        <f t="shared" si="295"/>
        <v>-0.1059703395244459</v>
      </c>
      <c r="BZ1216">
        <f t="shared" si="295"/>
        <v>-0.19657009570666342</v>
      </c>
      <c r="CA1216">
        <f t="shared" si="295"/>
        <v>-0.13449718289666615</v>
      </c>
      <c r="CB1216">
        <f t="shared" si="295"/>
        <v>-0.31011394532950831</v>
      </c>
      <c r="CC1216">
        <f t="shared" si="295"/>
        <v>-0.17748553263522798</v>
      </c>
      <c r="CD1216">
        <f t="shared" si="295"/>
        <v>-0.25505410597689637</v>
      </c>
      <c r="CE1216">
        <f t="shared" si="295"/>
        <v>-0.25381703953656021</v>
      </c>
      <c r="CF1216">
        <f t="shared" si="292"/>
        <v>-0.15071378989543877</v>
      </c>
      <c r="CG1216">
        <f t="shared" si="292"/>
        <v>-0.10861780008030536</v>
      </c>
      <c r="CH1216">
        <f t="shared" si="292"/>
        <v>-0.18882099759926541</v>
      </c>
      <c r="CI1216">
        <f t="shared" si="292"/>
        <v>2.2399281157176252</v>
      </c>
      <c r="CJ1216">
        <f t="shared" si="292"/>
        <v>-0.16369571079412945</v>
      </c>
      <c r="CK1216">
        <f t="shared" si="292"/>
        <v>-9.7617598250793164E-2</v>
      </c>
      <c r="CL1216">
        <f t="shared" si="284"/>
        <v>-0.2513290785070888</v>
      </c>
      <c r="CM1216">
        <f t="shared" si="284"/>
        <v>-0.23069011945429144</v>
      </c>
      <c r="CN1216">
        <f t="shared" si="282"/>
        <v>-0.28694158180777513</v>
      </c>
      <c r="CO1216">
        <f t="shared" si="282"/>
        <v>-0.13662117757178671</v>
      </c>
      <c r="CP1216">
        <f t="shared" si="282"/>
        <v>-0.22529952388354521</v>
      </c>
      <c r="CQ1216">
        <f t="shared" si="282"/>
        <v>-0.21419160226713194</v>
      </c>
      <c r="CR1216">
        <f t="shared" si="282"/>
        <v>-0.26837784803098957</v>
      </c>
      <c r="CS1216">
        <f t="shared" si="282"/>
        <v>-0.12792901248503974</v>
      </c>
      <c r="CT1216">
        <f t="shared" si="282"/>
        <v>-0.15262944947551418</v>
      </c>
      <c r="CU1216">
        <f t="shared" si="282"/>
        <v>-9.1644382318053288E-2</v>
      </c>
      <c r="CV1216">
        <f t="shared" si="296"/>
        <v>-0.57785152491952818</v>
      </c>
      <c r="CX1216">
        <f t="shared" si="283"/>
        <v>-0.59978315550211736</v>
      </c>
      <c r="CY1216">
        <f t="shared" si="285"/>
        <v>-0.76088966555163962</v>
      </c>
      <c r="CZ1216">
        <f t="shared" si="286"/>
        <v>2.5955307580336817E-2</v>
      </c>
    </row>
    <row r="1217" spans="1:104" x14ac:dyDescent="0.25">
      <c r="A1217">
        <v>1216</v>
      </c>
      <c r="B1217">
        <v>7094</v>
      </c>
      <c r="C1217">
        <v>5</v>
      </c>
      <c r="D1217">
        <v>5</v>
      </c>
      <c r="E1217">
        <v>1966</v>
      </c>
      <c r="F1217">
        <v>1966</v>
      </c>
      <c r="G1217">
        <v>180</v>
      </c>
      <c r="H1217">
        <v>340</v>
      </c>
      <c r="I1217">
        <v>894</v>
      </c>
      <c r="J1217">
        <v>894</v>
      </c>
      <c r="K1217">
        <v>0</v>
      </c>
      <c r="L1217">
        <v>894</v>
      </c>
      <c r="M1217">
        <v>1</v>
      </c>
      <c r="N1217">
        <v>0</v>
      </c>
      <c r="O1217">
        <v>3</v>
      </c>
      <c r="P1217">
        <v>5</v>
      </c>
      <c r="Q1217">
        <v>0</v>
      </c>
      <c r="R1217">
        <v>1</v>
      </c>
      <c r="S1217">
        <v>384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1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3</v>
      </c>
      <c r="AX1217">
        <v>125000</v>
      </c>
      <c r="BB1217">
        <f t="shared" si="294"/>
        <v>-0.34999033951388314</v>
      </c>
      <c r="BC1217">
        <f t="shared" si="294"/>
        <v>-0.79780217102585449</v>
      </c>
      <c r="BD1217">
        <f t="shared" si="294"/>
        <v>-0.51240735344330679</v>
      </c>
      <c r="BE1217">
        <f t="shared" si="294"/>
        <v>-0.19727974626327516</v>
      </c>
      <c r="BF1217">
        <f t="shared" si="294"/>
        <v>-0.9166620034959978</v>
      </c>
      <c r="BG1217">
        <f t="shared" si="294"/>
        <v>-0.60246954755961679</v>
      </c>
      <c r="BH1217">
        <f t="shared" si="294"/>
        <v>-0.50874792883656306</v>
      </c>
      <c r="BI1217">
        <f t="shared" si="294"/>
        <v>-0.39141478403163171</v>
      </c>
      <c r="BJ1217">
        <f t="shared" si="293"/>
        <v>-0.70725198153928537</v>
      </c>
      <c r="BK1217">
        <f t="shared" si="293"/>
        <v>-0.78942087648064874</v>
      </c>
      <c r="BL1217">
        <f t="shared" si="293"/>
        <v>-1.2411948484324955</v>
      </c>
      <c r="BM1217">
        <f t="shared" si="293"/>
        <v>-1.0396594366417218</v>
      </c>
      <c r="BN1217">
        <f t="shared" si="293"/>
        <v>-0.76924933262188744</v>
      </c>
      <c r="BO1217">
        <f t="shared" si="293"/>
        <v>0.17344343439753029</v>
      </c>
      <c r="BP1217">
        <f t="shared" si="293"/>
        <v>-0.92737254661820245</v>
      </c>
      <c r="BQ1217">
        <f t="shared" si="293"/>
        <v>-0.94767465068294066</v>
      </c>
      <c r="BR1217">
        <f t="shared" si="291"/>
        <v>-1.0406114342934585</v>
      </c>
      <c r="BS1217">
        <f t="shared" si="291"/>
        <v>-0.43265470609304113</v>
      </c>
      <c r="BT1217">
        <f t="shared" si="291"/>
        <v>-0.74996294769766236</v>
      </c>
      <c r="BU1217">
        <f t="shared" si="291"/>
        <v>-0.71890322722064026</v>
      </c>
      <c r="BV1217">
        <f t="shared" si="291"/>
        <v>-0.35717256959863808</v>
      </c>
      <c r="BW1217">
        <f t="shared" si="295"/>
        <v>-0.10325810958507768</v>
      </c>
      <c r="BX1217">
        <f t="shared" si="295"/>
        <v>-4.71798068532421E-2</v>
      </c>
      <c r="BY1217">
        <f t="shared" si="295"/>
        <v>-0.1059703395244459</v>
      </c>
      <c r="BZ1217">
        <f t="shared" si="295"/>
        <v>-0.19657009570666342</v>
      </c>
      <c r="CA1217">
        <f t="shared" si="295"/>
        <v>-0.13449718289666615</v>
      </c>
      <c r="CB1217">
        <f t="shared" si="295"/>
        <v>-0.31011394532950831</v>
      </c>
      <c r="CC1217">
        <f t="shared" si="295"/>
        <v>-0.17748553263522798</v>
      </c>
      <c r="CD1217">
        <f t="shared" si="295"/>
        <v>-0.25505410597689637</v>
      </c>
      <c r="CE1217">
        <f t="shared" si="295"/>
        <v>-0.25381703953656021</v>
      </c>
      <c r="CF1217">
        <f t="shared" si="292"/>
        <v>-0.15071378989543877</v>
      </c>
      <c r="CG1217">
        <f t="shared" si="292"/>
        <v>-0.10861780008030536</v>
      </c>
      <c r="CH1217">
        <f t="shared" si="292"/>
        <v>-0.18882099759926541</v>
      </c>
      <c r="CI1217">
        <f t="shared" si="292"/>
        <v>-0.44619487448339101</v>
      </c>
      <c r="CJ1217">
        <f t="shared" si="292"/>
        <v>-0.16369571079412945</v>
      </c>
      <c r="CK1217">
        <f t="shared" si="292"/>
        <v>-9.7617598250793164E-2</v>
      </c>
      <c r="CL1217">
        <f t="shared" si="284"/>
        <v>-0.2513290785070888</v>
      </c>
      <c r="CM1217">
        <f t="shared" si="284"/>
        <v>-0.23069011945429144</v>
      </c>
      <c r="CN1217">
        <f t="shared" si="282"/>
        <v>-0.28694158180777513</v>
      </c>
      <c r="CO1217">
        <f t="shared" si="282"/>
        <v>-0.13662117757178671</v>
      </c>
      <c r="CP1217">
        <f t="shared" si="282"/>
        <v>4.4360699357760112</v>
      </c>
      <c r="CQ1217">
        <f t="shared" si="282"/>
        <v>-0.21419160226713194</v>
      </c>
      <c r="CR1217">
        <f t="shared" si="282"/>
        <v>-0.26837784803098957</v>
      </c>
      <c r="CS1217">
        <f t="shared" si="282"/>
        <v>-0.12792901248503974</v>
      </c>
      <c r="CT1217">
        <f t="shared" si="282"/>
        <v>-0.15262944947551418</v>
      </c>
      <c r="CU1217">
        <f t="shared" si="282"/>
        <v>-9.1644382318053288E-2</v>
      </c>
      <c r="CV1217">
        <f t="shared" si="296"/>
        <v>-0.57785152491952818</v>
      </c>
      <c r="CX1217">
        <f t="shared" si="283"/>
        <v>-0.72280457682599519</v>
      </c>
      <c r="CY1217">
        <f t="shared" si="285"/>
        <v>-1.03442398012936</v>
      </c>
      <c r="CZ1217">
        <f t="shared" si="286"/>
        <v>9.7106652515145123E-2</v>
      </c>
    </row>
    <row r="1218" spans="1:104" x14ac:dyDescent="0.25">
      <c r="A1218">
        <v>1217</v>
      </c>
      <c r="B1218">
        <v>8930</v>
      </c>
      <c r="C1218">
        <v>6</v>
      </c>
      <c r="D1218">
        <v>5</v>
      </c>
      <c r="E1218">
        <v>1978</v>
      </c>
      <c r="F1218">
        <v>1978</v>
      </c>
      <c r="G1218">
        <v>0</v>
      </c>
      <c r="H1218">
        <v>0</v>
      </c>
      <c r="I1218">
        <v>0</v>
      </c>
      <c r="J1218">
        <v>1318</v>
      </c>
      <c r="K1218">
        <v>584</v>
      </c>
      <c r="L1218">
        <v>1902</v>
      </c>
      <c r="M1218">
        <v>2</v>
      </c>
      <c r="N1218">
        <v>0</v>
      </c>
      <c r="O1218">
        <v>4</v>
      </c>
      <c r="P1218">
        <v>8</v>
      </c>
      <c r="Q1218">
        <v>0</v>
      </c>
      <c r="R1218">
        <v>2</v>
      </c>
      <c r="S1218">
        <v>539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X1218">
        <v>112000</v>
      </c>
      <c r="BB1218">
        <f t="shared" si="294"/>
        <v>-0.14632664532397691</v>
      </c>
      <c r="BC1218">
        <f t="shared" si="294"/>
        <v>-7.2527470093259272E-2</v>
      </c>
      <c r="BD1218">
        <f t="shared" si="294"/>
        <v>-0.51240735344330679</v>
      </c>
      <c r="BE1218">
        <f t="shared" si="294"/>
        <v>0.20362744343347552</v>
      </c>
      <c r="BF1218">
        <f t="shared" si="294"/>
        <v>-0.33533789088549992</v>
      </c>
      <c r="BG1218">
        <f t="shared" si="294"/>
        <v>-1.0132209009324593</v>
      </c>
      <c r="BH1218">
        <f t="shared" si="294"/>
        <v>-1.2755327229830535</v>
      </c>
      <c r="BI1218">
        <f t="shared" si="294"/>
        <v>-2.5334691850753472</v>
      </c>
      <c r="BJ1218">
        <f t="shared" si="293"/>
        <v>0.42603805669536682</v>
      </c>
      <c r="BK1218">
        <f t="shared" si="293"/>
        <v>0.57375351281629017</v>
      </c>
      <c r="BL1218">
        <f t="shared" si="293"/>
        <v>0.81463131468619221</v>
      </c>
      <c r="BM1218">
        <f t="shared" si="293"/>
        <v>0.78965335510324319</v>
      </c>
      <c r="BN1218">
        <f t="shared" si="293"/>
        <v>-0.76924933262188744</v>
      </c>
      <c r="BO1218">
        <f t="shared" si="293"/>
        <v>1.407428343154661</v>
      </c>
      <c r="BP1218">
        <f t="shared" si="293"/>
        <v>0.96094259355460765</v>
      </c>
      <c r="BQ1218">
        <f t="shared" si="293"/>
        <v>-0.94767465068294066</v>
      </c>
      <c r="BR1218">
        <f t="shared" si="291"/>
        <v>0.30404081389622228</v>
      </c>
      <c r="BS1218">
        <f t="shared" si="291"/>
        <v>0.30534792896087348</v>
      </c>
      <c r="BT1218">
        <f t="shared" si="291"/>
        <v>-0.74996294769766236</v>
      </c>
      <c r="BU1218">
        <f t="shared" si="291"/>
        <v>-0.71890322722064026</v>
      </c>
      <c r="BV1218">
        <f t="shared" si="291"/>
        <v>-0.35717256959863808</v>
      </c>
      <c r="BW1218">
        <f t="shared" si="295"/>
        <v>-0.10325810958507768</v>
      </c>
      <c r="BX1218">
        <f t="shared" si="295"/>
        <v>-4.71798068532421E-2</v>
      </c>
      <c r="BY1218">
        <f t="shared" si="295"/>
        <v>-0.1059703395244459</v>
      </c>
      <c r="BZ1218">
        <f t="shared" si="295"/>
        <v>-0.19657009570666342</v>
      </c>
      <c r="CA1218">
        <f t="shared" si="295"/>
        <v>-0.13449718289666615</v>
      </c>
      <c r="CB1218">
        <f t="shared" si="295"/>
        <v>-0.31011394532950831</v>
      </c>
      <c r="CC1218">
        <f t="shared" si="295"/>
        <v>-0.17748553263522798</v>
      </c>
      <c r="CD1218">
        <f t="shared" si="295"/>
        <v>-0.25505410597689637</v>
      </c>
      <c r="CE1218">
        <f t="shared" si="295"/>
        <v>-0.25381703953656021</v>
      </c>
      <c r="CF1218">
        <f t="shared" si="292"/>
        <v>-0.15071378989543877</v>
      </c>
      <c r="CG1218">
        <f t="shared" si="292"/>
        <v>-0.10861780008030536</v>
      </c>
      <c r="CH1218">
        <f t="shared" si="292"/>
        <v>-0.18882099759926541</v>
      </c>
      <c r="CI1218">
        <f t="shared" si="292"/>
        <v>-0.44619487448339101</v>
      </c>
      <c r="CJ1218">
        <f t="shared" si="292"/>
        <v>-0.16369571079412945</v>
      </c>
      <c r="CK1218">
        <f t="shared" si="292"/>
        <v>-9.7617598250793164E-2</v>
      </c>
      <c r="CL1218">
        <f t="shared" si="284"/>
        <v>-0.2513290785070888</v>
      </c>
      <c r="CM1218">
        <f t="shared" si="284"/>
        <v>-0.23069011945429144</v>
      </c>
      <c r="CN1218">
        <f t="shared" si="282"/>
        <v>-0.28694158180777513</v>
      </c>
      <c r="CO1218">
        <f t="shared" si="282"/>
        <v>-0.13662117757178671</v>
      </c>
      <c r="CP1218">
        <f t="shared" si="282"/>
        <v>4.4360699357760112</v>
      </c>
      <c r="CQ1218">
        <f t="shared" si="282"/>
        <v>-0.21419160226713194</v>
      </c>
      <c r="CR1218">
        <f t="shared" si="282"/>
        <v>-0.26837784803098957</v>
      </c>
      <c r="CS1218">
        <f t="shared" si="282"/>
        <v>-0.12792901248503974</v>
      </c>
      <c r="CT1218">
        <f t="shared" si="282"/>
        <v>-0.15262944947551418</v>
      </c>
      <c r="CU1218">
        <f t="shared" si="282"/>
        <v>-9.1644382318053288E-2</v>
      </c>
      <c r="CV1218">
        <f t="shared" si="296"/>
        <v>-4.0643299992943351</v>
      </c>
      <c r="CX1218">
        <f t="shared" si="283"/>
        <v>-0.89114967969024894</v>
      </c>
      <c r="CY1218">
        <f t="shared" si="285"/>
        <v>-0.32873582385409805</v>
      </c>
      <c r="CZ1218">
        <f t="shared" si="286"/>
        <v>0.31630934523648674</v>
      </c>
    </row>
    <row r="1219" spans="1:104" x14ac:dyDescent="0.25">
      <c r="A1219">
        <v>1218</v>
      </c>
      <c r="B1219">
        <v>8640</v>
      </c>
      <c r="C1219">
        <v>8</v>
      </c>
      <c r="D1219">
        <v>5</v>
      </c>
      <c r="E1219">
        <v>2009</v>
      </c>
      <c r="F1219">
        <v>2009</v>
      </c>
      <c r="G1219">
        <v>936</v>
      </c>
      <c r="H1219">
        <v>364</v>
      </c>
      <c r="I1219">
        <v>1300</v>
      </c>
      <c r="J1219">
        <v>1314</v>
      </c>
      <c r="K1219">
        <v>0</v>
      </c>
      <c r="L1219">
        <v>1314</v>
      </c>
      <c r="M1219">
        <v>2</v>
      </c>
      <c r="N1219">
        <v>0</v>
      </c>
      <c r="O1219">
        <v>3</v>
      </c>
      <c r="P1219">
        <v>6</v>
      </c>
      <c r="Q1219">
        <v>0</v>
      </c>
      <c r="R1219">
        <v>2</v>
      </c>
      <c r="S1219">
        <v>552</v>
      </c>
      <c r="T1219">
        <v>135</v>
      </c>
      <c r="U1219">
        <v>112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1</v>
      </c>
      <c r="AS1219">
        <v>0</v>
      </c>
      <c r="AT1219">
        <v>0</v>
      </c>
      <c r="AU1219">
        <v>0</v>
      </c>
      <c r="AV1219">
        <v>4</v>
      </c>
      <c r="AX1219">
        <v>229456</v>
      </c>
      <c r="BB1219">
        <f t="shared" si="294"/>
        <v>-0.17849574734743703</v>
      </c>
      <c r="BC1219">
        <f t="shared" si="294"/>
        <v>1.3780219317719313</v>
      </c>
      <c r="BD1219">
        <f t="shared" si="294"/>
        <v>-0.51240735344330679</v>
      </c>
      <c r="BE1219">
        <f t="shared" si="294"/>
        <v>1.2393043501500813</v>
      </c>
      <c r="BF1219">
        <f t="shared" si="294"/>
        <v>1.1664160666916197</v>
      </c>
      <c r="BG1219">
        <f t="shared" si="294"/>
        <v>1.1226861366063219</v>
      </c>
      <c r="BH1219">
        <f t="shared" si="294"/>
        <v>-0.45462194336739903</v>
      </c>
      <c r="BI1219">
        <f t="shared" si="294"/>
        <v>0.58137502225891469</v>
      </c>
      <c r="BJ1219">
        <f t="shared" si="293"/>
        <v>0.41534664124032289</v>
      </c>
      <c r="BK1219">
        <f t="shared" si="293"/>
        <v>-0.78942087648064874</v>
      </c>
      <c r="BL1219">
        <f t="shared" si="293"/>
        <v>-0.38460061379970895</v>
      </c>
      <c r="BM1219">
        <f t="shared" si="293"/>
        <v>0.78965335510324319</v>
      </c>
      <c r="BN1219">
        <f t="shared" si="293"/>
        <v>-0.76924933262188744</v>
      </c>
      <c r="BO1219">
        <f t="shared" si="293"/>
        <v>0.17344343439753029</v>
      </c>
      <c r="BP1219">
        <f t="shared" si="293"/>
        <v>-0.29793416656059907</v>
      </c>
      <c r="BQ1219">
        <f t="shared" si="293"/>
        <v>-0.94767465068294066</v>
      </c>
      <c r="BR1219">
        <f t="shared" si="291"/>
        <v>0.30404081389622228</v>
      </c>
      <c r="BS1219">
        <f t="shared" si="291"/>
        <v>0.36724492415894378</v>
      </c>
      <c r="BT1219">
        <f t="shared" si="291"/>
        <v>0.33144479900918866</v>
      </c>
      <c r="BU1219">
        <f t="shared" si="291"/>
        <v>1.0094273705622383</v>
      </c>
      <c r="BV1219">
        <f t="shared" si="291"/>
        <v>-0.35717256959863808</v>
      </c>
      <c r="BW1219">
        <f t="shared" si="295"/>
        <v>-0.10325810958507768</v>
      </c>
      <c r="BX1219">
        <f t="shared" si="295"/>
        <v>-4.71798068532421E-2</v>
      </c>
      <c r="BY1219">
        <f t="shared" si="295"/>
        <v>-0.1059703395244459</v>
      </c>
      <c r="BZ1219">
        <f t="shared" si="295"/>
        <v>-0.19657009570666342</v>
      </c>
      <c r="CA1219">
        <f t="shared" si="295"/>
        <v>-0.13449718289666615</v>
      </c>
      <c r="CB1219">
        <f t="shared" si="295"/>
        <v>-0.31011394532950831</v>
      </c>
      <c r="CC1219">
        <f t="shared" si="295"/>
        <v>-0.17748553263522798</v>
      </c>
      <c r="CD1219">
        <f t="shared" si="295"/>
        <v>-0.25505410597689637</v>
      </c>
      <c r="CE1219">
        <f t="shared" si="295"/>
        <v>-0.25381703953656021</v>
      </c>
      <c r="CF1219">
        <f t="shared" si="292"/>
        <v>-0.15071378989543877</v>
      </c>
      <c r="CG1219">
        <f t="shared" si="292"/>
        <v>-0.10861780008030536</v>
      </c>
      <c r="CH1219">
        <f t="shared" si="292"/>
        <v>-0.18882099759926541</v>
      </c>
      <c r="CI1219">
        <f t="shared" si="292"/>
        <v>-0.44619487448339101</v>
      </c>
      <c r="CJ1219">
        <f t="shared" si="292"/>
        <v>-0.16369571079412945</v>
      </c>
      <c r="CK1219">
        <f t="shared" si="292"/>
        <v>-9.7617598250793164E-2</v>
      </c>
      <c r="CL1219">
        <f t="shared" si="284"/>
        <v>-0.2513290785070888</v>
      </c>
      <c r="CM1219">
        <f t="shared" si="284"/>
        <v>-0.23069011945429144</v>
      </c>
      <c r="CN1219">
        <f t="shared" si="282"/>
        <v>-0.28694158180777513</v>
      </c>
      <c r="CO1219">
        <f t="shared" si="282"/>
        <v>-0.13662117757178671</v>
      </c>
      <c r="CP1219">
        <f t="shared" si="282"/>
        <v>-0.22529952388354521</v>
      </c>
      <c r="CQ1219">
        <f t="shared" si="282"/>
        <v>-0.21419160226713194</v>
      </c>
      <c r="CR1219">
        <f t="shared" si="282"/>
        <v>3.7240198912729876</v>
      </c>
      <c r="CS1219">
        <f t="shared" si="282"/>
        <v>-0.12792901248503974</v>
      </c>
      <c r="CT1219">
        <f t="shared" si="282"/>
        <v>-0.15262944947551418</v>
      </c>
      <c r="CU1219">
        <f t="shared" si="282"/>
        <v>-9.1644382318053288E-2</v>
      </c>
      <c r="CV1219">
        <f t="shared" si="296"/>
        <v>0.58430796653874073</v>
      </c>
      <c r="CX1219">
        <f t="shared" si="283"/>
        <v>0.62986127431158134</v>
      </c>
      <c r="CY1219">
        <f t="shared" si="285"/>
        <v>0.63263404185925443</v>
      </c>
      <c r="CZ1219">
        <f t="shared" si="286"/>
        <v>7.6882398734290015E-6</v>
      </c>
    </row>
    <row r="1220" spans="1:104" x14ac:dyDescent="0.25">
      <c r="A1220">
        <v>1219</v>
      </c>
      <c r="B1220">
        <v>6240</v>
      </c>
      <c r="C1220">
        <v>4</v>
      </c>
      <c r="D1220">
        <v>5</v>
      </c>
      <c r="E1220">
        <v>1947</v>
      </c>
      <c r="F1220">
        <v>1950</v>
      </c>
      <c r="G1220">
        <v>0</v>
      </c>
      <c r="H1220">
        <v>0</v>
      </c>
      <c r="I1220">
        <v>0</v>
      </c>
      <c r="J1220">
        <v>672</v>
      </c>
      <c r="K1220">
        <v>240</v>
      </c>
      <c r="L1220">
        <v>912</v>
      </c>
      <c r="M1220">
        <v>1</v>
      </c>
      <c r="N1220">
        <v>0</v>
      </c>
      <c r="O1220">
        <v>2</v>
      </c>
      <c r="P1220">
        <v>3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1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X1220">
        <v>80500</v>
      </c>
      <c r="BB1220">
        <f t="shared" si="294"/>
        <v>-0.44472279857607266</v>
      </c>
      <c r="BC1220">
        <f t="shared" si="294"/>
        <v>-1.5230768719584498</v>
      </c>
      <c r="BD1220">
        <f t="shared" si="294"/>
        <v>-0.51240735344330679</v>
      </c>
      <c r="BE1220">
        <f t="shared" si="294"/>
        <v>-0.83204946328313034</v>
      </c>
      <c r="BF1220">
        <f t="shared" si="294"/>
        <v>-1.691760820309995</v>
      </c>
      <c r="BG1220">
        <f t="shared" si="294"/>
        <v>-1.0132209009324593</v>
      </c>
      <c r="BH1220">
        <f t="shared" si="294"/>
        <v>-1.2755327229830535</v>
      </c>
      <c r="BI1220">
        <f t="shared" si="294"/>
        <v>-2.5334691850753472</v>
      </c>
      <c r="BJ1220">
        <f t="shared" si="293"/>
        <v>-1.3006255392942212</v>
      </c>
      <c r="BK1220">
        <f t="shared" si="293"/>
        <v>-0.22921222334492045</v>
      </c>
      <c r="BL1220">
        <f t="shared" si="293"/>
        <v>-1.2044836669482333</v>
      </c>
      <c r="BM1220">
        <f t="shared" si="293"/>
        <v>-1.0396594366417218</v>
      </c>
      <c r="BN1220">
        <f t="shared" si="293"/>
        <v>-0.76924933262188744</v>
      </c>
      <c r="BO1220">
        <f t="shared" si="293"/>
        <v>-1.0605414743596004</v>
      </c>
      <c r="BP1220">
        <f t="shared" si="293"/>
        <v>-2.186249306733409</v>
      </c>
      <c r="BQ1220">
        <f t="shared" si="293"/>
        <v>-0.94767465068294066</v>
      </c>
      <c r="BR1220">
        <f t="shared" si="291"/>
        <v>-2.385263682483139</v>
      </c>
      <c r="BS1220">
        <f t="shared" si="291"/>
        <v>-2.2609967180975779</v>
      </c>
      <c r="BT1220">
        <f t="shared" si="291"/>
        <v>-0.74996294769766236</v>
      </c>
      <c r="BU1220">
        <f t="shared" si="291"/>
        <v>-0.71890322722064026</v>
      </c>
      <c r="BV1220">
        <f t="shared" si="291"/>
        <v>-0.35717256959863808</v>
      </c>
      <c r="BW1220">
        <f t="shared" si="295"/>
        <v>-0.10325810958507768</v>
      </c>
      <c r="BX1220">
        <f t="shared" si="295"/>
        <v>-4.71798068532421E-2</v>
      </c>
      <c r="BY1220">
        <f t="shared" si="295"/>
        <v>-0.1059703395244459</v>
      </c>
      <c r="BZ1220">
        <f t="shared" si="295"/>
        <v>5.0844175501439954</v>
      </c>
      <c r="CA1220">
        <f t="shared" si="295"/>
        <v>-0.13449718289666615</v>
      </c>
      <c r="CB1220">
        <f t="shared" si="295"/>
        <v>-0.31011394532950831</v>
      </c>
      <c r="CC1220">
        <f t="shared" si="295"/>
        <v>-0.17748553263522798</v>
      </c>
      <c r="CD1220">
        <f t="shared" si="295"/>
        <v>-0.25505410597689637</v>
      </c>
      <c r="CE1220">
        <f t="shared" si="295"/>
        <v>-0.25381703953656021</v>
      </c>
      <c r="CF1220">
        <f t="shared" si="292"/>
        <v>-0.15071378989543877</v>
      </c>
      <c r="CG1220">
        <f t="shared" si="292"/>
        <v>-0.10861780008030536</v>
      </c>
      <c r="CH1220">
        <f t="shared" si="292"/>
        <v>-0.18882099759926541</v>
      </c>
      <c r="CI1220">
        <f t="shared" si="292"/>
        <v>-0.44619487448339101</v>
      </c>
      <c r="CJ1220">
        <f t="shared" si="292"/>
        <v>-0.16369571079412945</v>
      </c>
      <c r="CK1220">
        <f t="shared" si="292"/>
        <v>-9.7617598250793164E-2</v>
      </c>
      <c r="CL1220">
        <f t="shared" si="284"/>
        <v>-0.2513290785070888</v>
      </c>
      <c r="CM1220">
        <f t="shared" si="284"/>
        <v>-0.23069011945429144</v>
      </c>
      <c r="CN1220">
        <f t="shared" si="282"/>
        <v>-0.28694158180777513</v>
      </c>
      <c r="CO1220">
        <f t="shared" si="282"/>
        <v>-0.13662117757178671</v>
      </c>
      <c r="CP1220">
        <f t="shared" si="282"/>
        <v>-0.22529952388354521</v>
      </c>
      <c r="CQ1220">
        <f t="shared" si="282"/>
        <v>-0.21419160226713194</v>
      </c>
      <c r="CR1220">
        <f t="shared" si="282"/>
        <v>-0.26837784803098957</v>
      </c>
      <c r="CS1220">
        <f t="shared" si="282"/>
        <v>-0.12792901248503974</v>
      </c>
      <c r="CT1220">
        <f t="shared" si="282"/>
        <v>-0.15262944947551418</v>
      </c>
      <c r="CU1220">
        <f t="shared" si="282"/>
        <v>-9.1644382318053288E-2</v>
      </c>
      <c r="CV1220">
        <f t="shared" si="296"/>
        <v>-4.0643299992943351</v>
      </c>
      <c r="CX1220">
        <f t="shared" si="283"/>
        <v>-1.2990628135536331</v>
      </c>
      <c r="CY1220">
        <f t="shared" si="285"/>
        <v>-1.7621511559900831</v>
      </c>
      <c r="CZ1220">
        <f t="shared" si="286"/>
        <v>0.2144508129005388</v>
      </c>
    </row>
    <row r="1221" spans="1:104" x14ac:dyDescent="0.25">
      <c r="A1221">
        <v>1220</v>
      </c>
      <c r="B1221">
        <v>1680</v>
      </c>
      <c r="C1221">
        <v>6</v>
      </c>
      <c r="D1221">
        <v>5</v>
      </c>
      <c r="E1221">
        <v>1971</v>
      </c>
      <c r="F1221">
        <v>1971</v>
      </c>
      <c r="G1221">
        <v>0</v>
      </c>
      <c r="H1221">
        <v>672</v>
      </c>
      <c r="I1221">
        <v>672</v>
      </c>
      <c r="J1221">
        <v>672</v>
      </c>
      <c r="K1221">
        <v>546</v>
      </c>
      <c r="L1221">
        <v>1218</v>
      </c>
      <c r="M1221">
        <v>1</v>
      </c>
      <c r="N1221">
        <v>1</v>
      </c>
      <c r="O1221">
        <v>3</v>
      </c>
      <c r="P1221">
        <v>7</v>
      </c>
      <c r="Q1221">
        <v>0</v>
      </c>
      <c r="R1221">
        <v>0</v>
      </c>
      <c r="S1221">
        <v>0</v>
      </c>
      <c r="T1221">
        <v>201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3</v>
      </c>
      <c r="AX1221">
        <v>91500</v>
      </c>
      <c r="BB1221">
        <f t="shared" si="294"/>
        <v>-0.9505541959104804</v>
      </c>
      <c r="BC1221">
        <f t="shared" si="294"/>
        <v>-7.2527470093259272E-2</v>
      </c>
      <c r="BD1221">
        <f t="shared" si="294"/>
        <v>-0.51240735344330679</v>
      </c>
      <c r="BE1221">
        <f t="shared" si="294"/>
        <v>-3.0235083889629037E-2</v>
      </c>
      <c r="BF1221">
        <f t="shared" si="294"/>
        <v>-0.67444362324162366</v>
      </c>
      <c r="BG1221">
        <f t="shared" si="294"/>
        <v>-1.0132209009324593</v>
      </c>
      <c r="BH1221">
        <f t="shared" si="294"/>
        <v>0.23999487015353951</v>
      </c>
      <c r="BI1221">
        <f t="shared" si="294"/>
        <v>-0.92333433328409797</v>
      </c>
      <c r="BJ1221">
        <f t="shared" si="293"/>
        <v>-1.3006255392942212</v>
      </c>
      <c r="BK1221">
        <f t="shared" si="293"/>
        <v>0.4850538094031332</v>
      </c>
      <c r="BL1221">
        <f t="shared" si="293"/>
        <v>-0.58039358171577449</v>
      </c>
      <c r="BM1221">
        <f t="shared" si="293"/>
        <v>-1.0396594366417218</v>
      </c>
      <c r="BN1221">
        <f t="shared" si="293"/>
        <v>1.2088203798343946</v>
      </c>
      <c r="BO1221">
        <f t="shared" si="293"/>
        <v>0.17344343439753029</v>
      </c>
      <c r="BP1221">
        <f t="shared" si="293"/>
        <v>0.33150421349700426</v>
      </c>
      <c r="BQ1221">
        <f t="shared" si="293"/>
        <v>-0.94767465068294066</v>
      </c>
      <c r="BR1221">
        <f t="shared" si="291"/>
        <v>-2.385263682483139</v>
      </c>
      <c r="BS1221">
        <f t="shared" si="291"/>
        <v>-2.2609967180975779</v>
      </c>
      <c r="BT1221">
        <f t="shared" si="291"/>
        <v>0.86013303073253811</v>
      </c>
      <c r="BU1221">
        <f t="shared" si="291"/>
        <v>-0.71890322722064026</v>
      </c>
      <c r="BV1221">
        <f t="shared" si="291"/>
        <v>-0.35717256959863808</v>
      </c>
      <c r="BW1221">
        <f t="shared" si="295"/>
        <v>-0.10325810958507768</v>
      </c>
      <c r="BX1221">
        <f t="shared" si="295"/>
        <v>-4.71798068532421E-2</v>
      </c>
      <c r="BY1221">
        <f t="shared" si="295"/>
        <v>9.4313602176756852</v>
      </c>
      <c r="BZ1221">
        <f t="shared" si="295"/>
        <v>-0.19657009570666342</v>
      </c>
      <c r="CA1221">
        <f t="shared" si="295"/>
        <v>-0.13449718289666615</v>
      </c>
      <c r="CB1221">
        <f t="shared" si="295"/>
        <v>-0.31011394532950831</v>
      </c>
      <c r="CC1221">
        <f t="shared" si="295"/>
        <v>-0.17748553263522798</v>
      </c>
      <c r="CD1221">
        <f t="shared" si="295"/>
        <v>-0.25505410597689637</v>
      </c>
      <c r="CE1221">
        <f t="shared" si="295"/>
        <v>-0.25381703953656021</v>
      </c>
      <c r="CF1221">
        <f t="shared" si="292"/>
        <v>-0.15071378989543877</v>
      </c>
      <c r="CG1221">
        <f t="shared" si="292"/>
        <v>-0.10861780008030536</v>
      </c>
      <c r="CH1221">
        <f t="shared" si="292"/>
        <v>-0.18882099759926541</v>
      </c>
      <c r="CI1221">
        <f t="shared" si="292"/>
        <v>-0.44619487448339101</v>
      </c>
      <c r="CJ1221">
        <f t="shared" si="292"/>
        <v>-0.16369571079412945</v>
      </c>
      <c r="CK1221">
        <f t="shared" si="292"/>
        <v>-9.7617598250793164E-2</v>
      </c>
      <c r="CL1221">
        <f t="shared" si="284"/>
        <v>-0.2513290785070888</v>
      </c>
      <c r="CM1221">
        <f t="shared" si="284"/>
        <v>-0.23069011945429144</v>
      </c>
      <c r="CN1221">
        <f t="shared" si="284"/>
        <v>-0.28694158180777513</v>
      </c>
      <c r="CO1221">
        <f t="shared" si="284"/>
        <v>-0.13662117757178671</v>
      </c>
      <c r="CP1221">
        <f t="shared" si="284"/>
        <v>-0.22529952388354521</v>
      </c>
      <c r="CQ1221">
        <f t="shared" si="284"/>
        <v>-0.21419160226713194</v>
      </c>
      <c r="CR1221">
        <f t="shared" si="284"/>
        <v>-0.26837784803098957</v>
      </c>
      <c r="CS1221">
        <f t="shared" si="284"/>
        <v>-0.12792901248503974</v>
      </c>
      <c r="CT1221">
        <f t="shared" si="284"/>
        <v>-0.15262944947551418</v>
      </c>
      <c r="CU1221">
        <f t="shared" si="284"/>
        <v>-9.1644382318053288E-2</v>
      </c>
      <c r="CV1221">
        <f t="shared" si="296"/>
        <v>-0.57785152491952818</v>
      </c>
      <c r="CX1221">
        <f t="shared" ref="CX1221:CX1284" si="297">(AX1221-AX$2)/AX$3</f>
        <v>-1.15661695728388</v>
      </c>
      <c r="CY1221">
        <f t="shared" si="285"/>
        <v>-0.89210454316693388</v>
      </c>
      <c r="CZ1221">
        <f t="shared" si="286"/>
        <v>6.9966817221974814E-2</v>
      </c>
    </row>
    <row r="1222" spans="1:104" x14ac:dyDescent="0.25">
      <c r="A1222">
        <v>1221</v>
      </c>
      <c r="B1222">
        <v>7800</v>
      </c>
      <c r="C1222">
        <v>5</v>
      </c>
      <c r="D1222">
        <v>5</v>
      </c>
      <c r="E1222">
        <v>1964</v>
      </c>
      <c r="F1222">
        <v>1964</v>
      </c>
      <c r="G1222">
        <v>312</v>
      </c>
      <c r="H1222">
        <v>0</v>
      </c>
      <c r="I1222">
        <v>912</v>
      </c>
      <c r="J1222">
        <v>912</v>
      </c>
      <c r="K1222">
        <v>0</v>
      </c>
      <c r="L1222">
        <v>912</v>
      </c>
      <c r="M1222">
        <v>1</v>
      </c>
      <c r="N1222">
        <v>0</v>
      </c>
      <c r="O1222">
        <v>2</v>
      </c>
      <c r="P1222">
        <v>5</v>
      </c>
      <c r="Q1222">
        <v>0</v>
      </c>
      <c r="R1222">
        <v>1</v>
      </c>
      <c r="S1222">
        <v>288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1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3</v>
      </c>
      <c r="AX1222">
        <v>115000</v>
      </c>
      <c r="BB1222">
        <f t="shared" si="294"/>
        <v>-0.27167521527745953</v>
      </c>
      <c r="BC1222">
        <f t="shared" si="294"/>
        <v>-0.79780217102585449</v>
      </c>
      <c r="BD1222">
        <f t="shared" si="294"/>
        <v>-0.51240735344330679</v>
      </c>
      <c r="BE1222">
        <f t="shared" si="294"/>
        <v>-0.26409761121273362</v>
      </c>
      <c r="BF1222">
        <f t="shared" si="294"/>
        <v>-1.0135493555977475</v>
      </c>
      <c r="BG1222">
        <f t="shared" si="294"/>
        <v>-0.30125188841953227</v>
      </c>
      <c r="BH1222">
        <f t="shared" si="294"/>
        <v>-1.2755327229830535</v>
      </c>
      <c r="BI1222">
        <f t="shared" si="294"/>
        <v>-0.34828617193008038</v>
      </c>
      <c r="BJ1222">
        <f t="shared" si="293"/>
        <v>-0.65914061199158791</v>
      </c>
      <c r="BK1222">
        <f t="shared" si="293"/>
        <v>-0.78942087648064874</v>
      </c>
      <c r="BL1222">
        <f t="shared" si="293"/>
        <v>-1.2044836669482333</v>
      </c>
      <c r="BM1222">
        <f t="shared" si="293"/>
        <v>-1.0396594366417218</v>
      </c>
      <c r="BN1222">
        <f t="shared" si="293"/>
        <v>-0.76924933262188744</v>
      </c>
      <c r="BO1222">
        <f t="shared" si="293"/>
        <v>-1.0605414743596004</v>
      </c>
      <c r="BP1222">
        <f t="shared" si="293"/>
        <v>-0.92737254661820245</v>
      </c>
      <c r="BQ1222">
        <f t="shared" si="293"/>
        <v>-0.94767465068294066</v>
      </c>
      <c r="BR1222">
        <f t="shared" si="291"/>
        <v>-1.0406114342934585</v>
      </c>
      <c r="BS1222">
        <f t="shared" si="291"/>
        <v>-0.88974020909417528</v>
      </c>
      <c r="BT1222">
        <f t="shared" si="291"/>
        <v>-0.74996294769766236</v>
      </c>
      <c r="BU1222">
        <f t="shared" si="291"/>
        <v>-0.71890322722064026</v>
      </c>
      <c r="BV1222">
        <f t="shared" si="291"/>
        <v>-0.35717256959863808</v>
      </c>
      <c r="BW1222">
        <f t="shared" si="295"/>
        <v>-0.10325810958507768</v>
      </c>
      <c r="BX1222">
        <f t="shared" si="295"/>
        <v>-4.71798068532421E-2</v>
      </c>
      <c r="BY1222">
        <f t="shared" si="295"/>
        <v>-0.1059703395244459</v>
      </c>
      <c r="BZ1222">
        <f t="shared" si="295"/>
        <v>-0.19657009570666342</v>
      </c>
      <c r="CA1222">
        <f t="shared" si="295"/>
        <v>-0.13449718289666615</v>
      </c>
      <c r="CB1222">
        <f t="shared" si="295"/>
        <v>-0.31011394532950831</v>
      </c>
      <c r="CC1222">
        <f t="shared" si="295"/>
        <v>-0.17748553263522798</v>
      </c>
      <c r="CD1222">
        <f t="shared" si="295"/>
        <v>-0.25505410597689637</v>
      </c>
      <c r="CE1222">
        <f t="shared" si="295"/>
        <v>-0.25381703953656021</v>
      </c>
      <c r="CF1222">
        <f t="shared" si="292"/>
        <v>-0.15071378989543877</v>
      </c>
      <c r="CG1222">
        <f t="shared" si="292"/>
        <v>-0.10861780008030536</v>
      </c>
      <c r="CH1222">
        <f t="shared" si="292"/>
        <v>-0.18882099759926541</v>
      </c>
      <c r="CI1222">
        <f t="shared" si="292"/>
        <v>2.2399281157176252</v>
      </c>
      <c r="CJ1222">
        <f t="shared" si="292"/>
        <v>-0.16369571079412945</v>
      </c>
      <c r="CK1222">
        <f t="shared" si="292"/>
        <v>-9.7617598250793164E-2</v>
      </c>
      <c r="CL1222">
        <f t="shared" si="292"/>
        <v>-0.2513290785070888</v>
      </c>
      <c r="CM1222">
        <f t="shared" si="292"/>
        <v>-0.23069011945429144</v>
      </c>
      <c r="CN1222">
        <f t="shared" si="292"/>
        <v>-0.28694158180777513</v>
      </c>
      <c r="CO1222">
        <f t="shared" si="292"/>
        <v>-0.13662117757178671</v>
      </c>
      <c r="CP1222">
        <f t="shared" si="292"/>
        <v>-0.22529952388354521</v>
      </c>
      <c r="CQ1222">
        <f t="shared" si="292"/>
        <v>-0.21419160226713194</v>
      </c>
      <c r="CR1222">
        <f t="shared" si="292"/>
        <v>-0.26837784803098957</v>
      </c>
      <c r="CS1222">
        <f t="shared" si="292"/>
        <v>-0.12792901248503974</v>
      </c>
      <c r="CT1222">
        <f t="shared" si="292"/>
        <v>-0.15262944947551418</v>
      </c>
      <c r="CU1222">
        <f t="shared" si="292"/>
        <v>-9.1644382318053288E-2</v>
      </c>
      <c r="CV1222">
        <f t="shared" si="296"/>
        <v>-0.57785152491952818</v>
      </c>
      <c r="CX1222">
        <f t="shared" si="297"/>
        <v>-0.85230080979849809</v>
      </c>
      <c r="CY1222">
        <f t="shared" ref="CY1222:CY1285" si="298">$BA$3+SUMPRODUCT($BB$3:$CV$3,BB1222:CV1222)</f>
        <v>-0.98069059099909595</v>
      </c>
      <c r="CZ1222">
        <f t="shared" ref="CZ1222:CZ1285" si="299">(CY1222-CX1222)^2</f>
        <v>1.6483935916737389E-2</v>
      </c>
    </row>
    <row r="1223" spans="1:104" x14ac:dyDescent="0.25">
      <c r="A1223">
        <v>1222</v>
      </c>
      <c r="B1223">
        <v>8250</v>
      </c>
      <c r="C1223">
        <v>5</v>
      </c>
      <c r="D1223">
        <v>5</v>
      </c>
      <c r="E1223">
        <v>1968</v>
      </c>
      <c r="F1223">
        <v>1968</v>
      </c>
      <c r="G1223">
        <v>250</v>
      </c>
      <c r="H1223">
        <v>210</v>
      </c>
      <c r="I1223">
        <v>952</v>
      </c>
      <c r="J1223">
        <v>1211</v>
      </c>
      <c r="K1223">
        <v>0</v>
      </c>
      <c r="L1223">
        <v>1211</v>
      </c>
      <c r="M1223">
        <v>1</v>
      </c>
      <c r="N1223">
        <v>0</v>
      </c>
      <c r="O1223">
        <v>3</v>
      </c>
      <c r="P1223">
        <v>5</v>
      </c>
      <c r="Q1223">
        <v>1</v>
      </c>
      <c r="R1223">
        <v>1</v>
      </c>
      <c r="S1223">
        <v>322</v>
      </c>
      <c r="T1223">
        <v>0</v>
      </c>
      <c r="U1223">
        <v>63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3</v>
      </c>
      <c r="AX1223">
        <v>134000</v>
      </c>
      <c r="BB1223">
        <f t="shared" si="294"/>
        <v>-0.22175764317209035</v>
      </c>
      <c r="BC1223">
        <f t="shared" si="294"/>
        <v>-0.79780217102585449</v>
      </c>
      <c r="BD1223">
        <f t="shared" si="294"/>
        <v>-0.51240735344330679</v>
      </c>
      <c r="BE1223">
        <f t="shared" si="294"/>
        <v>-0.1304618813138167</v>
      </c>
      <c r="BF1223">
        <f t="shared" si="294"/>
        <v>-0.81977465139424821</v>
      </c>
      <c r="BG1223">
        <f t="shared" si="294"/>
        <v>-0.44273291013684468</v>
      </c>
      <c r="BH1223">
        <f t="shared" si="294"/>
        <v>-0.80193035012786829</v>
      </c>
      <c r="BI1223">
        <f t="shared" si="294"/>
        <v>-0.2524448117044108</v>
      </c>
      <c r="BJ1223">
        <f t="shared" si="293"/>
        <v>0.14004269327294278</v>
      </c>
      <c r="BK1223">
        <f t="shared" si="293"/>
        <v>-0.78942087648064874</v>
      </c>
      <c r="BL1223">
        <f t="shared" si="293"/>
        <v>-0.59467015229298759</v>
      </c>
      <c r="BM1223">
        <f t="shared" si="293"/>
        <v>-1.0396594366417218</v>
      </c>
      <c r="BN1223">
        <f t="shared" si="293"/>
        <v>-0.76924933262188744</v>
      </c>
      <c r="BO1223">
        <f t="shared" si="293"/>
        <v>0.17344343439753029</v>
      </c>
      <c r="BP1223">
        <f t="shared" si="293"/>
        <v>-0.92737254661820245</v>
      </c>
      <c r="BQ1223">
        <f t="shared" si="293"/>
        <v>0.60872532306641436</v>
      </c>
      <c r="BR1223">
        <f t="shared" si="291"/>
        <v>-1.0406114342934585</v>
      </c>
      <c r="BS1223">
        <f t="shared" si="291"/>
        <v>-0.72785576011460695</v>
      </c>
      <c r="BT1223">
        <f t="shared" si="291"/>
        <v>-0.74996294769766236</v>
      </c>
      <c r="BU1223">
        <f t="shared" si="291"/>
        <v>0.25328273403222901</v>
      </c>
      <c r="BV1223">
        <f t="shared" si="291"/>
        <v>-0.35717256959863808</v>
      </c>
      <c r="BW1223">
        <f t="shared" si="295"/>
        <v>-0.10325810958507768</v>
      </c>
      <c r="BX1223">
        <f t="shared" si="295"/>
        <v>-4.71798068532421E-2</v>
      </c>
      <c r="BY1223">
        <f t="shared" si="295"/>
        <v>-0.1059703395244459</v>
      </c>
      <c r="BZ1223">
        <f t="shared" si="295"/>
        <v>-0.19657009570666342</v>
      </c>
      <c r="CA1223">
        <f t="shared" si="295"/>
        <v>-0.13449718289666615</v>
      </c>
      <c r="CB1223">
        <f t="shared" si="295"/>
        <v>-0.31011394532950831</v>
      </c>
      <c r="CC1223">
        <f t="shared" si="295"/>
        <v>-0.17748553263522798</v>
      </c>
      <c r="CD1223">
        <f t="shared" si="295"/>
        <v>-0.25505410597689637</v>
      </c>
      <c r="CE1223">
        <f t="shared" si="295"/>
        <v>-0.25381703953656021</v>
      </c>
      <c r="CF1223">
        <f t="shared" si="292"/>
        <v>-0.15071378989543877</v>
      </c>
      <c r="CG1223">
        <f t="shared" si="292"/>
        <v>-0.10861780008030536</v>
      </c>
      <c r="CH1223">
        <f t="shared" si="292"/>
        <v>-0.18882099759926541</v>
      </c>
      <c r="CI1223">
        <f t="shared" si="292"/>
        <v>-0.44619487448339101</v>
      </c>
      <c r="CJ1223">
        <f t="shared" si="292"/>
        <v>-0.16369571079412945</v>
      </c>
      <c r="CK1223">
        <f t="shared" si="292"/>
        <v>-9.7617598250793164E-2</v>
      </c>
      <c r="CL1223">
        <f t="shared" si="292"/>
        <v>-0.2513290785070888</v>
      </c>
      <c r="CM1223">
        <f t="shared" si="292"/>
        <v>-0.23069011945429144</v>
      </c>
      <c r="CN1223">
        <f t="shared" si="292"/>
        <v>-0.28694158180777513</v>
      </c>
      <c r="CO1223">
        <f t="shared" si="292"/>
        <v>-0.13662117757178671</v>
      </c>
      <c r="CP1223">
        <f t="shared" si="292"/>
        <v>4.4360699357760112</v>
      </c>
      <c r="CQ1223">
        <f t="shared" si="292"/>
        <v>-0.21419160226713194</v>
      </c>
      <c r="CR1223">
        <f t="shared" si="292"/>
        <v>-0.26837784803098957</v>
      </c>
      <c r="CS1223">
        <f t="shared" si="292"/>
        <v>-0.12792901248503974</v>
      </c>
      <c r="CT1223">
        <f t="shared" si="292"/>
        <v>-0.15262944947551418</v>
      </c>
      <c r="CU1223">
        <f t="shared" si="292"/>
        <v>-9.1644382318053288E-2</v>
      </c>
      <c r="CV1223">
        <f t="shared" si="296"/>
        <v>-0.57785152491952818</v>
      </c>
      <c r="CX1223">
        <f t="shared" si="297"/>
        <v>-0.60625796715074254</v>
      </c>
      <c r="CY1223">
        <f t="shared" si="298"/>
        <v>-0.70096504126928105</v>
      </c>
      <c r="CZ1223">
        <f t="shared" si="299"/>
        <v>8.9694298880943473E-3</v>
      </c>
    </row>
    <row r="1224" spans="1:104" x14ac:dyDescent="0.25">
      <c r="A1224">
        <v>1223</v>
      </c>
      <c r="B1224">
        <v>10496</v>
      </c>
      <c r="C1224">
        <v>6</v>
      </c>
      <c r="D1224">
        <v>6</v>
      </c>
      <c r="E1224">
        <v>1949</v>
      </c>
      <c r="F1224">
        <v>1950</v>
      </c>
      <c r="G1224">
        <v>196</v>
      </c>
      <c r="H1224">
        <v>844</v>
      </c>
      <c r="I1224">
        <v>1040</v>
      </c>
      <c r="J1224">
        <v>1168</v>
      </c>
      <c r="K1224">
        <v>678</v>
      </c>
      <c r="L1224">
        <v>1846</v>
      </c>
      <c r="M1224">
        <v>2</v>
      </c>
      <c r="N1224">
        <v>0</v>
      </c>
      <c r="O1224">
        <v>3</v>
      </c>
      <c r="P1224">
        <v>7</v>
      </c>
      <c r="Q1224">
        <v>1</v>
      </c>
      <c r="R1224">
        <v>1</v>
      </c>
      <c r="S1224">
        <v>315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1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3</v>
      </c>
      <c r="AX1224">
        <v>143000</v>
      </c>
      <c r="BB1224">
        <f t="shared" si="294"/>
        <v>2.7386505602707844E-2</v>
      </c>
      <c r="BC1224">
        <f t="shared" si="294"/>
        <v>-7.2527470093259272E-2</v>
      </c>
      <c r="BD1224">
        <f t="shared" si="294"/>
        <v>0.38830869753125574</v>
      </c>
      <c r="BE1224">
        <f t="shared" si="294"/>
        <v>-0.76523159833367194</v>
      </c>
      <c r="BF1224">
        <f t="shared" si="294"/>
        <v>-1.691760820309995</v>
      </c>
      <c r="BG1224">
        <f t="shared" si="294"/>
        <v>-0.5659583161486974</v>
      </c>
      <c r="BH1224">
        <f t="shared" si="294"/>
        <v>0.62789776601588176</v>
      </c>
      <c r="BI1224">
        <f t="shared" si="294"/>
        <v>-4.1593819207937685E-2</v>
      </c>
      <c r="BJ1224">
        <f t="shared" si="293"/>
        <v>2.5109977131220984E-2</v>
      </c>
      <c r="BK1224">
        <f t="shared" si="293"/>
        <v>0.79316856862778373</v>
      </c>
      <c r="BL1224">
        <f t="shared" si="293"/>
        <v>0.70041875006848731</v>
      </c>
      <c r="BM1224">
        <f t="shared" si="293"/>
        <v>0.78965335510324319</v>
      </c>
      <c r="BN1224">
        <f t="shared" si="293"/>
        <v>-0.76924933262188744</v>
      </c>
      <c r="BO1224">
        <f t="shared" si="293"/>
        <v>0.17344343439753029</v>
      </c>
      <c r="BP1224">
        <f t="shared" si="293"/>
        <v>0.33150421349700426</v>
      </c>
      <c r="BQ1224">
        <f t="shared" si="293"/>
        <v>0.60872532306641436</v>
      </c>
      <c r="BR1224">
        <f t="shared" si="291"/>
        <v>-1.0406114342934585</v>
      </c>
      <c r="BS1224">
        <f t="shared" si="291"/>
        <v>-0.76118491137510635</v>
      </c>
      <c r="BT1224">
        <f t="shared" si="291"/>
        <v>-0.74996294769766236</v>
      </c>
      <c r="BU1224">
        <f t="shared" si="291"/>
        <v>-0.71890322722064026</v>
      </c>
      <c r="BV1224">
        <f t="shared" si="291"/>
        <v>-0.35717256959863808</v>
      </c>
      <c r="BW1224">
        <f t="shared" si="295"/>
        <v>-0.10325810958507768</v>
      </c>
      <c r="BX1224">
        <f t="shared" si="295"/>
        <v>-4.71798068532421E-2</v>
      </c>
      <c r="BY1224">
        <f t="shared" si="295"/>
        <v>-0.1059703395244459</v>
      </c>
      <c r="BZ1224">
        <f t="shared" si="295"/>
        <v>-0.19657009570666342</v>
      </c>
      <c r="CA1224">
        <f t="shared" si="295"/>
        <v>-0.13449718289666615</v>
      </c>
      <c r="CB1224">
        <f t="shared" si="295"/>
        <v>-0.31011394532950831</v>
      </c>
      <c r="CC1224">
        <f t="shared" si="295"/>
        <v>-0.17748553263522798</v>
      </c>
      <c r="CD1224">
        <f t="shared" si="295"/>
        <v>-0.25505410597689637</v>
      </c>
      <c r="CE1224">
        <f t="shared" si="295"/>
        <v>-0.25381703953656021</v>
      </c>
      <c r="CF1224">
        <f t="shared" si="292"/>
        <v>-0.15071378989543877</v>
      </c>
      <c r="CG1224">
        <f t="shared" si="292"/>
        <v>-0.10861780008030536</v>
      </c>
      <c r="CH1224">
        <f t="shared" si="292"/>
        <v>-0.18882099759926541</v>
      </c>
      <c r="CI1224">
        <f t="shared" si="292"/>
        <v>2.2399281157176252</v>
      </c>
      <c r="CJ1224">
        <f t="shared" si="292"/>
        <v>-0.16369571079412945</v>
      </c>
      <c r="CK1224">
        <f t="shared" si="292"/>
        <v>-9.7617598250793164E-2</v>
      </c>
      <c r="CL1224">
        <f t="shared" si="292"/>
        <v>-0.2513290785070888</v>
      </c>
      <c r="CM1224">
        <f t="shared" si="292"/>
        <v>-0.23069011945429144</v>
      </c>
      <c r="CN1224">
        <f t="shared" si="292"/>
        <v>-0.28694158180777513</v>
      </c>
      <c r="CO1224">
        <f t="shared" si="292"/>
        <v>-0.13662117757178671</v>
      </c>
      <c r="CP1224">
        <f t="shared" si="292"/>
        <v>-0.22529952388354521</v>
      </c>
      <c r="CQ1224">
        <f t="shared" si="292"/>
        <v>-0.21419160226713194</v>
      </c>
      <c r="CR1224">
        <f t="shared" si="292"/>
        <v>-0.26837784803098957</v>
      </c>
      <c r="CS1224">
        <f t="shared" si="292"/>
        <v>-0.12792901248503974</v>
      </c>
      <c r="CT1224">
        <f t="shared" si="292"/>
        <v>-0.15262944947551418</v>
      </c>
      <c r="CU1224">
        <f t="shared" si="292"/>
        <v>-9.1644382318053288E-2</v>
      </c>
      <c r="CV1224">
        <f t="shared" si="296"/>
        <v>-0.57785152491952818</v>
      </c>
      <c r="CX1224">
        <f t="shared" si="297"/>
        <v>-0.48971135747548988</v>
      </c>
      <c r="CY1224">
        <f t="shared" si="298"/>
        <v>-0.16373000835878679</v>
      </c>
      <c r="CZ1224">
        <f t="shared" si="299"/>
        <v>0.10626383997194584</v>
      </c>
    </row>
    <row r="1225" spans="1:104" x14ac:dyDescent="0.25">
      <c r="A1225">
        <v>1224</v>
      </c>
      <c r="B1225">
        <v>10680</v>
      </c>
      <c r="C1225">
        <v>5</v>
      </c>
      <c r="D1225">
        <v>3</v>
      </c>
      <c r="E1225">
        <v>1951</v>
      </c>
      <c r="F1225">
        <v>1951</v>
      </c>
      <c r="G1225">
        <v>756</v>
      </c>
      <c r="H1225">
        <v>1380</v>
      </c>
      <c r="I1225">
        <v>2136</v>
      </c>
      <c r="J1225">
        <v>2136</v>
      </c>
      <c r="K1225">
        <v>0</v>
      </c>
      <c r="L1225">
        <v>2136</v>
      </c>
      <c r="M1225">
        <v>2</v>
      </c>
      <c r="N1225">
        <v>0</v>
      </c>
      <c r="O1225">
        <v>4</v>
      </c>
      <c r="P1225">
        <v>7</v>
      </c>
      <c r="Q1225">
        <v>0</v>
      </c>
      <c r="R1225">
        <v>2</v>
      </c>
      <c r="S1225">
        <v>528</v>
      </c>
      <c r="T1225">
        <v>0</v>
      </c>
      <c r="U1225">
        <v>3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1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3</v>
      </c>
      <c r="AX1225">
        <v>137900</v>
      </c>
      <c r="BB1225">
        <f t="shared" si="294"/>
        <v>4.7797246196903238E-2</v>
      </c>
      <c r="BC1225">
        <f t="shared" si="294"/>
        <v>-0.79780217102585449</v>
      </c>
      <c r="BD1225">
        <f t="shared" si="294"/>
        <v>-2.313839455392432</v>
      </c>
      <c r="BE1225">
        <f t="shared" si="294"/>
        <v>-0.69841373338421353</v>
      </c>
      <c r="BF1225">
        <f t="shared" si="294"/>
        <v>-1.6433171442591201</v>
      </c>
      <c r="BG1225">
        <f t="shared" si="294"/>
        <v>0.71193478323347936</v>
      </c>
      <c r="BH1225">
        <f t="shared" si="294"/>
        <v>1.8367114414938788</v>
      </c>
      <c r="BI1225">
        <f t="shared" si="294"/>
        <v>2.5844594509754093</v>
      </c>
      <c r="BJ1225">
        <f t="shared" si="293"/>
        <v>2.6124325172518419</v>
      </c>
      <c r="BK1225">
        <f t="shared" si="293"/>
        <v>-0.78942087648064874</v>
      </c>
      <c r="BL1225">
        <f t="shared" si="293"/>
        <v>1.2918766739816019</v>
      </c>
      <c r="BM1225">
        <f t="shared" si="293"/>
        <v>0.78965335510324319</v>
      </c>
      <c r="BN1225">
        <f t="shared" si="293"/>
        <v>-0.76924933262188744</v>
      </c>
      <c r="BO1225">
        <f t="shared" si="293"/>
        <v>1.407428343154661</v>
      </c>
      <c r="BP1225">
        <f t="shared" si="293"/>
        <v>0.33150421349700426</v>
      </c>
      <c r="BQ1225">
        <f t="shared" si="293"/>
        <v>-0.94767465068294066</v>
      </c>
      <c r="BR1225">
        <f t="shared" si="291"/>
        <v>0.30404081389622228</v>
      </c>
      <c r="BS1225">
        <f t="shared" si="291"/>
        <v>0.25297354840866021</v>
      </c>
      <c r="BT1225">
        <f t="shared" si="291"/>
        <v>-0.74996294769766236</v>
      </c>
      <c r="BU1225">
        <f t="shared" si="291"/>
        <v>-0.25595753138594057</v>
      </c>
      <c r="BV1225">
        <f t="shared" si="291"/>
        <v>-0.35717256959863808</v>
      </c>
      <c r="BW1225">
        <f t="shared" si="295"/>
        <v>-0.10325810958507768</v>
      </c>
      <c r="BX1225">
        <f t="shared" si="295"/>
        <v>-4.71798068532421E-2</v>
      </c>
      <c r="BY1225">
        <f t="shared" si="295"/>
        <v>-0.1059703395244459</v>
      </c>
      <c r="BZ1225">
        <f t="shared" si="295"/>
        <v>-0.19657009570666342</v>
      </c>
      <c r="CA1225">
        <f t="shared" si="295"/>
        <v>-0.13449718289666615</v>
      </c>
      <c r="CB1225">
        <f t="shared" si="295"/>
        <v>-0.31011394532950831</v>
      </c>
      <c r="CC1225">
        <f t="shared" si="295"/>
        <v>-0.17748553263522798</v>
      </c>
      <c r="CD1225">
        <f t="shared" si="295"/>
        <v>-0.25505410597689637</v>
      </c>
      <c r="CE1225">
        <f t="shared" si="295"/>
        <v>-0.25381703953656021</v>
      </c>
      <c r="CF1225">
        <f t="shared" si="292"/>
        <v>-0.15071378989543877</v>
      </c>
      <c r="CG1225">
        <f t="shared" si="292"/>
        <v>-0.10861780008030536</v>
      </c>
      <c r="CH1225">
        <f t="shared" si="292"/>
        <v>-0.18882099759926541</v>
      </c>
      <c r="CI1225">
        <f t="shared" si="292"/>
        <v>2.2399281157176252</v>
      </c>
      <c r="CJ1225">
        <f t="shared" si="292"/>
        <v>-0.16369571079412945</v>
      </c>
      <c r="CK1225">
        <f t="shared" si="292"/>
        <v>-9.7617598250793164E-2</v>
      </c>
      <c r="CL1225">
        <f t="shared" si="292"/>
        <v>-0.2513290785070888</v>
      </c>
      <c r="CM1225">
        <f t="shared" si="292"/>
        <v>-0.23069011945429144</v>
      </c>
      <c r="CN1225">
        <f t="shared" si="292"/>
        <v>-0.28694158180777513</v>
      </c>
      <c r="CO1225">
        <f t="shared" si="292"/>
        <v>-0.13662117757178671</v>
      </c>
      <c r="CP1225">
        <f t="shared" si="292"/>
        <v>-0.22529952388354521</v>
      </c>
      <c r="CQ1225">
        <f t="shared" si="292"/>
        <v>-0.21419160226713194</v>
      </c>
      <c r="CR1225">
        <f t="shared" si="292"/>
        <v>-0.26837784803098957</v>
      </c>
      <c r="CS1225">
        <f t="shared" si="292"/>
        <v>-0.12792901248503974</v>
      </c>
      <c r="CT1225">
        <f t="shared" si="292"/>
        <v>-0.15262944947551418</v>
      </c>
      <c r="CU1225">
        <f t="shared" si="292"/>
        <v>-9.1644382318053288E-2</v>
      </c>
      <c r="CV1225">
        <f t="shared" si="296"/>
        <v>-0.57785152491952818</v>
      </c>
      <c r="CX1225">
        <f t="shared" si="297"/>
        <v>-0.55575443629146637</v>
      </c>
      <c r="CY1225">
        <f t="shared" si="298"/>
        <v>0.27276904031653593</v>
      </c>
      <c r="CZ1225">
        <f t="shared" si="299"/>
        <v>0.68645115129061096</v>
      </c>
    </row>
    <row r="1226" spans="1:104" x14ac:dyDescent="0.25">
      <c r="A1226">
        <v>1225</v>
      </c>
      <c r="B1226">
        <v>15384</v>
      </c>
      <c r="C1226">
        <v>7</v>
      </c>
      <c r="D1226">
        <v>5</v>
      </c>
      <c r="E1226">
        <v>2004</v>
      </c>
      <c r="F1226">
        <v>2005</v>
      </c>
      <c r="G1226">
        <v>724</v>
      </c>
      <c r="H1226">
        <v>64</v>
      </c>
      <c r="I1226">
        <v>788</v>
      </c>
      <c r="J1226">
        <v>788</v>
      </c>
      <c r="K1226">
        <v>702</v>
      </c>
      <c r="L1226">
        <v>1490</v>
      </c>
      <c r="M1226">
        <v>2</v>
      </c>
      <c r="N1226">
        <v>1</v>
      </c>
      <c r="O1226">
        <v>3</v>
      </c>
      <c r="P1226">
        <v>8</v>
      </c>
      <c r="Q1226">
        <v>1</v>
      </c>
      <c r="R1226">
        <v>2</v>
      </c>
      <c r="S1226">
        <v>388</v>
      </c>
      <c r="T1226">
        <v>100</v>
      </c>
      <c r="U1226">
        <v>75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1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4</v>
      </c>
      <c r="AX1226">
        <v>184000</v>
      </c>
      <c r="BB1226">
        <f t="shared" si="294"/>
        <v>0.56960226660502911</v>
      </c>
      <c r="BC1226">
        <f t="shared" si="294"/>
        <v>0.65274723083933595</v>
      </c>
      <c r="BD1226">
        <f t="shared" si="294"/>
        <v>-0.51240735344330679</v>
      </c>
      <c r="BE1226">
        <f t="shared" si="294"/>
        <v>1.0722596877764352</v>
      </c>
      <c r="BF1226">
        <f t="shared" si="294"/>
        <v>0.97264136248812039</v>
      </c>
      <c r="BG1226">
        <f t="shared" si="294"/>
        <v>0.6389123204116407</v>
      </c>
      <c r="BH1226">
        <f t="shared" si="294"/>
        <v>-1.1311967617319496</v>
      </c>
      <c r="BI1226">
        <f t="shared" si="294"/>
        <v>-0.64539438862965615</v>
      </c>
      <c r="BJ1226">
        <f t="shared" si="293"/>
        <v>-0.99057449109794837</v>
      </c>
      <c r="BK1226">
        <f t="shared" si="293"/>
        <v>0.8491894339413566</v>
      </c>
      <c r="BL1226">
        <f t="shared" si="293"/>
        <v>-2.5646839286922213E-2</v>
      </c>
      <c r="BM1226">
        <f t="shared" si="293"/>
        <v>0.78965335510324319</v>
      </c>
      <c r="BN1226">
        <f t="shared" si="293"/>
        <v>1.2088203798343946</v>
      </c>
      <c r="BO1226">
        <f t="shared" si="293"/>
        <v>0.17344343439753029</v>
      </c>
      <c r="BP1226">
        <f t="shared" si="293"/>
        <v>0.96094259355460765</v>
      </c>
      <c r="BQ1226">
        <f t="shared" si="293"/>
        <v>0.60872532306641436</v>
      </c>
      <c r="BR1226">
        <f t="shared" si="291"/>
        <v>0.30404081389622228</v>
      </c>
      <c r="BS1226">
        <f t="shared" si="291"/>
        <v>-0.4136094768013272</v>
      </c>
      <c r="BT1226">
        <f t="shared" si="291"/>
        <v>5.1079827640745812E-2</v>
      </c>
      <c r="BU1226">
        <f t="shared" si="291"/>
        <v>0.4384610123661089</v>
      </c>
      <c r="BV1226">
        <f t="shared" si="291"/>
        <v>-0.35717256959863808</v>
      </c>
      <c r="BW1226">
        <f t="shared" si="295"/>
        <v>-0.10325810958507768</v>
      </c>
      <c r="BX1226">
        <f t="shared" si="295"/>
        <v>-4.71798068532421E-2</v>
      </c>
      <c r="BY1226">
        <f t="shared" si="295"/>
        <v>-0.1059703395244459</v>
      </c>
      <c r="BZ1226">
        <f t="shared" si="295"/>
        <v>-0.19657009570666342</v>
      </c>
      <c r="CA1226">
        <f t="shared" si="295"/>
        <v>-0.13449718289666615</v>
      </c>
      <c r="CB1226">
        <f t="shared" si="295"/>
        <v>-0.31011394532950831</v>
      </c>
      <c r="CC1226">
        <f t="shared" si="295"/>
        <v>-0.17748553263522798</v>
      </c>
      <c r="CD1226">
        <f t="shared" si="295"/>
        <v>-0.25505410597689637</v>
      </c>
      <c r="CE1226">
        <f t="shared" si="295"/>
        <v>3.9376570078561768</v>
      </c>
      <c r="CF1226">
        <f t="shared" si="292"/>
        <v>-0.15071378989543877</v>
      </c>
      <c r="CG1226">
        <f t="shared" si="292"/>
        <v>-0.10861780008030536</v>
      </c>
      <c r="CH1226">
        <f t="shared" si="292"/>
        <v>-0.18882099759926541</v>
      </c>
      <c r="CI1226">
        <f t="shared" si="292"/>
        <v>-0.44619487448339101</v>
      </c>
      <c r="CJ1226">
        <f t="shared" si="292"/>
        <v>-0.16369571079412945</v>
      </c>
      <c r="CK1226">
        <f t="shared" si="292"/>
        <v>-9.7617598250793164E-2</v>
      </c>
      <c r="CL1226">
        <f t="shared" si="292"/>
        <v>-0.2513290785070888</v>
      </c>
      <c r="CM1226">
        <f t="shared" si="292"/>
        <v>-0.23069011945429144</v>
      </c>
      <c r="CN1226">
        <f t="shared" si="292"/>
        <v>-0.28694158180777513</v>
      </c>
      <c r="CO1226">
        <f t="shared" si="292"/>
        <v>-0.13662117757178671</v>
      </c>
      <c r="CP1226">
        <f t="shared" si="292"/>
        <v>-0.22529952388354521</v>
      </c>
      <c r="CQ1226">
        <f t="shared" si="292"/>
        <v>-0.21419160226713194</v>
      </c>
      <c r="CR1226">
        <f t="shared" si="292"/>
        <v>-0.26837784803098957</v>
      </c>
      <c r="CS1226">
        <f t="shared" si="292"/>
        <v>-0.12792901248503974</v>
      </c>
      <c r="CT1226">
        <f t="shared" si="292"/>
        <v>-0.15262944947551418</v>
      </c>
      <c r="CU1226">
        <f t="shared" si="292"/>
        <v>-9.1644382318053288E-2</v>
      </c>
      <c r="CV1226">
        <f t="shared" si="296"/>
        <v>0.58430796653874073</v>
      </c>
      <c r="CX1226">
        <f t="shared" si="297"/>
        <v>4.1223197711772096E-2</v>
      </c>
      <c r="CY1226">
        <f t="shared" si="298"/>
        <v>0.29249023942643182</v>
      </c>
      <c r="CZ1226">
        <f t="shared" si="299"/>
        <v>6.3135126252036558E-2</v>
      </c>
    </row>
    <row r="1227" spans="1:104" x14ac:dyDescent="0.25">
      <c r="A1227">
        <v>1226</v>
      </c>
      <c r="B1227">
        <v>10482</v>
      </c>
      <c r="C1227">
        <v>6</v>
      </c>
      <c r="D1227">
        <v>8</v>
      </c>
      <c r="E1227">
        <v>1958</v>
      </c>
      <c r="F1227">
        <v>1958</v>
      </c>
      <c r="G1227">
        <v>507</v>
      </c>
      <c r="H1227">
        <v>81</v>
      </c>
      <c r="I1227">
        <v>588</v>
      </c>
      <c r="J1227">
        <v>1138</v>
      </c>
      <c r="K1227">
        <v>0</v>
      </c>
      <c r="L1227">
        <v>1138</v>
      </c>
      <c r="M1227">
        <v>1</v>
      </c>
      <c r="N1227">
        <v>0</v>
      </c>
      <c r="O1227">
        <v>3</v>
      </c>
      <c r="P1227">
        <v>6</v>
      </c>
      <c r="Q1227">
        <v>0</v>
      </c>
      <c r="R1227">
        <v>1</v>
      </c>
      <c r="S1227">
        <v>264</v>
      </c>
      <c r="T1227">
        <v>224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1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3</v>
      </c>
      <c r="AX1227">
        <v>145000</v>
      </c>
      <c r="BB1227">
        <f t="shared" si="294"/>
        <v>2.5833514470540803E-2</v>
      </c>
      <c r="BC1227">
        <f t="shared" si="294"/>
        <v>-7.2527470093259272E-2</v>
      </c>
      <c r="BD1227">
        <f t="shared" si="294"/>
        <v>2.1897407994803806</v>
      </c>
      <c r="BE1227">
        <f t="shared" si="294"/>
        <v>-0.46455120606110895</v>
      </c>
      <c r="BF1227">
        <f t="shared" si="294"/>
        <v>-1.3042114119029964</v>
      </c>
      <c r="BG1227">
        <f t="shared" si="294"/>
        <v>0.14372874440104719</v>
      </c>
      <c r="BH1227">
        <f t="shared" si="294"/>
        <v>-1.092857522024625</v>
      </c>
      <c r="BI1227">
        <f t="shared" si="294"/>
        <v>-1.1246011897580042</v>
      </c>
      <c r="BJ1227">
        <f t="shared" si="293"/>
        <v>-5.5075638781608177E-2</v>
      </c>
      <c r="BK1227">
        <f t="shared" si="293"/>
        <v>-0.78942087648064874</v>
      </c>
      <c r="BL1227">
        <f t="shared" si="293"/>
        <v>-0.74355438831249576</v>
      </c>
      <c r="BM1227">
        <f t="shared" si="293"/>
        <v>-1.0396594366417218</v>
      </c>
      <c r="BN1227">
        <f t="shared" si="293"/>
        <v>-0.76924933262188744</v>
      </c>
      <c r="BO1227">
        <f t="shared" si="293"/>
        <v>0.17344343439753029</v>
      </c>
      <c r="BP1227">
        <f t="shared" si="293"/>
        <v>-0.29793416656059907</v>
      </c>
      <c r="BQ1227">
        <f t="shared" si="293"/>
        <v>-0.94767465068294066</v>
      </c>
      <c r="BR1227">
        <f t="shared" si="291"/>
        <v>-1.0406114342934585</v>
      </c>
      <c r="BS1227">
        <f t="shared" si="291"/>
        <v>-1.0040115848444588</v>
      </c>
      <c r="BT1227">
        <f t="shared" si="291"/>
        <v>1.044372869060372</v>
      </c>
      <c r="BU1227">
        <f t="shared" si="291"/>
        <v>-0.71890322722064026</v>
      </c>
      <c r="BV1227">
        <f t="shared" si="291"/>
        <v>-0.35717256959863808</v>
      </c>
      <c r="BW1227">
        <f t="shared" si="295"/>
        <v>-0.10325810958507768</v>
      </c>
      <c r="BX1227">
        <f t="shared" si="295"/>
        <v>-4.71798068532421E-2</v>
      </c>
      <c r="BY1227">
        <f t="shared" si="295"/>
        <v>-0.1059703395244459</v>
      </c>
      <c r="BZ1227">
        <f t="shared" si="295"/>
        <v>-0.19657009570666342</v>
      </c>
      <c r="CA1227">
        <f t="shared" si="295"/>
        <v>-0.13449718289666615</v>
      </c>
      <c r="CB1227">
        <f t="shared" si="295"/>
        <v>-0.31011394532950831</v>
      </c>
      <c r="CC1227">
        <f t="shared" si="295"/>
        <v>-0.17748553263522798</v>
      </c>
      <c r="CD1227">
        <f t="shared" si="295"/>
        <v>-0.25505410597689637</v>
      </c>
      <c r="CE1227">
        <f t="shared" si="295"/>
        <v>-0.25381703953656021</v>
      </c>
      <c r="CF1227">
        <f t="shared" si="292"/>
        <v>-0.15071378989543877</v>
      </c>
      <c r="CG1227">
        <f t="shared" si="292"/>
        <v>-0.10861780008030536</v>
      </c>
      <c r="CH1227">
        <f t="shared" si="292"/>
        <v>-0.18882099759926541</v>
      </c>
      <c r="CI1227">
        <f t="shared" si="292"/>
        <v>2.2399281157176252</v>
      </c>
      <c r="CJ1227">
        <f t="shared" si="292"/>
        <v>-0.16369571079412945</v>
      </c>
      <c r="CK1227">
        <f t="shared" si="292"/>
        <v>-9.7617598250793164E-2</v>
      </c>
      <c r="CL1227">
        <f t="shared" si="292"/>
        <v>-0.2513290785070888</v>
      </c>
      <c r="CM1227">
        <f t="shared" si="292"/>
        <v>-0.23069011945429144</v>
      </c>
      <c r="CN1227">
        <f t="shared" si="292"/>
        <v>-0.28694158180777513</v>
      </c>
      <c r="CO1227">
        <f t="shared" si="292"/>
        <v>-0.13662117757178671</v>
      </c>
      <c r="CP1227">
        <f t="shared" si="292"/>
        <v>-0.22529952388354521</v>
      </c>
      <c r="CQ1227">
        <f t="shared" si="292"/>
        <v>-0.21419160226713194</v>
      </c>
      <c r="CR1227">
        <f t="shared" si="292"/>
        <v>-0.26837784803098957</v>
      </c>
      <c r="CS1227">
        <f t="shared" si="292"/>
        <v>-0.12792901248503974</v>
      </c>
      <c r="CT1227">
        <f t="shared" si="292"/>
        <v>-0.15262944947551418</v>
      </c>
      <c r="CU1227">
        <f t="shared" si="292"/>
        <v>-9.1644382318053288E-2</v>
      </c>
      <c r="CV1227">
        <f t="shared" si="296"/>
        <v>-0.57785152491952818</v>
      </c>
      <c r="CX1227">
        <f t="shared" si="297"/>
        <v>-0.46381211088098934</v>
      </c>
      <c r="CY1227">
        <f t="shared" si="298"/>
        <v>-0.56348079305574061</v>
      </c>
      <c r="CZ1227">
        <f t="shared" si="299"/>
        <v>9.9338462064515829E-3</v>
      </c>
    </row>
    <row r="1228" spans="1:104" x14ac:dyDescent="0.25">
      <c r="A1228">
        <v>1227</v>
      </c>
      <c r="B1228">
        <v>14598</v>
      </c>
      <c r="C1228">
        <v>6</v>
      </c>
      <c r="D1228">
        <v>5</v>
      </c>
      <c r="E1228">
        <v>2007</v>
      </c>
      <c r="F1228">
        <v>2007</v>
      </c>
      <c r="G1228">
        <v>0</v>
      </c>
      <c r="H1228">
        <v>894</v>
      </c>
      <c r="I1228">
        <v>894</v>
      </c>
      <c r="J1228">
        <v>894</v>
      </c>
      <c r="K1228">
        <v>1039</v>
      </c>
      <c r="L1228">
        <v>1933</v>
      </c>
      <c r="M1228">
        <v>2</v>
      </c>
      <c r="N1228">
        <v>1</v>
      </c>
      <c r="O1228">
        <v>4</v>
      </c>
      <c r="P1228">
        <v>9</v>
      </c>
      <c r="Q1228">
        <v>1</v>
      </c>
      <c r="R1228">
        <v>3</v>
      </c>
      <c r="S1228">
        <v>668</v>
      </c>
      <c r="T1228">
        <v>100</v>
      </c>
      <c r="U1228">
        <v>18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1</v>
      </c>
      <c r="AS1228">
        <v>0</v>
      </c>
      <c r="AT1228">
        <v>0</v>
      </c>
      <c r="AU1228">
        <v>0</v>
      </c>
      <c r="AV1228">
        <v>4</v>
      </c>
      <c r="AX1228">
        <v>214000</v>
      </c>
      <c r="BB1228">
        <f t="shared" si="294"/>
        <v>0.48241290732765091</v>
      </c>
      <c r="BC1228">
        <f t="shared" si="294"/>
        <v>-7.2527470093259272E-2</v>
      </c>
      <c r="BD1228">
        <f t="shared" si="294"/>
        <v>-0.51240735344330679</v>
      </c>
      <c r="BE1228">
        <f t="shared" si="294"/>
        <v>1.1724864852006229</v>
      </c>
      <c r="BF1228">
        <f t="shared" si="294"/>
        <v>1.06952871458987</v>
      </c>
      <c r="BG1228">
        <f t="shared" si="294"/>
        <v>-1.0132209009324593</v>
      </c>
      <c r="BH1228">
        <f t="shared" si="294"/>
        <v>0.74066023574330686</v>
      </c>
      <c r="BI1228">
        <f t="shared" si="294"/>
        <v>-0.39141478403163171</v>
      </c>
      <c r="BJ1228">
        <f t="shared" si="293"/>
        <v>-0.70725198153928537</v>
      </c>
      <c r="BK1228">
        <f t="shared" si="293"/>
        <v>1.6358157510527751</v>
      </c>
      <c r="BL1228">
        <f t="shared" si="293"/>
        <v>0.87785612724242168</v>
      </c>
      <c r="BM1228">
        <f t="shared" si="293"/>
        <v>0.78965335510324319</v>
      </c>
      <c r="BN1228">
        <f t="shared" si="293"/>
        <v>1.2088203798343946</v>
      </c>
      <c r="BO1228">
        <f t="shared" si="293"/>
        <v>1.407428343154661</v>
      </c>
      <c r="BP1228">
        <f t="shared" si="293"/>
        <v>1.590380973612211</v>
      </c>
      <c r="BQ1228">
        <f t="shared" ref="BQ1228:BW1290" si="300">(Q1228-Q$2)/Q$3</f>
        <v>0.60872532306641436</v>
      </c>
      <c r="BR1228">
        <f t="shared" si="291"/>
        <v>1.648693062085903</v>
      </c>
      <c r="BS1228">
        <f t="shared" si="291"/>
        <v>0.91955657361864762</v>
      </c>
      <c r="BT1228">
        <f t="shared" si="291"/>
        <v>5.1079827640745812E-2</v>
      </c>
      <c r="BU1228">
        <f t="shared" si="291"/>
        <v>-0.44113580971982047</v>
      </c>
      <c r="BV1228">
        <f t="shared" si="291"/>
        <v>-0.35717256959863808</v>
      </c>
      <c r="BW1228">
        <f t="shared" si="295"/>
        <v>-0.10325810958507768</v>
      </c>
      <c r="BX1228">
        <f t="shared" si="295"/>
        <v>-4.71798068532421E-2</v>
      </c>
      <c r="BY1228">
        <f t="shared" si="295"/>
        <v>-0.1059703395244459</v>
      </c>
      <c r="BZ1228">
        <f t="shared" ref="BZ1228:CK1252" si="301">(Z1228-Z$2)/Z$3</f>
        <v>-0.19657009570666342</v>
      </c>
      <c r="CA1228">
        <f t="shared" si="301"/>
        <v>-0.13449718289666615</v>
      </c>
      <c r="CB1228">
        <f t="shared" si="301"/>
        <v>-0.31011394532950831</v>
      </c>
      <c r="CC1228">
        <f t="shared" si="301"/>
        <v>-0.17748553263522798</v>
      </c>
      <c r="CD1228">
        <f t="shared" si="301"/>
        <v>-0.25505410597689637</v>
      </c>
      <c r="CE1228">
        <f t="shared" si="301"/>
        <v>-0.25381703953656021</v>
      </c>
      <c r="CF1228">
        <f t="shared" si="292"/>
        <v>-0.15071378989543877</v>
      </c>
      <c r="CG1228">
        <f t="shared" si="292"/>
        <v>-0.10861780008030536</v>
      </c>
      <c r="CH1228">
        <f t="shared" si="292"/>
        <v>-0.18882099759926541</v>
      </c>
      <c r="CI1228">
        <f t="shared" si="292"/>
        <v>-0.44619487448339101</v>
      </c>
      <c r="CJ1228">
        <f t="shared" si="292"/>
        <v>-0.16369571079412945</v>
      </c>
      <c r="CK1228">
        <f t="shared" si="292"/>
        <v>-9.7617598250793164E-2</v>
      </c>
      <c r="CL1228">
        <f t="shared" si="292"/>
        <v>-0.2513290785070888</v>
      </c>
      <c r="CM1228">
        <f t="shared" si="292"/>
        <v>-0.23069011945429144</v>
      </c>
      <c r="CN1228">
        <f t="shared" si="292"/>
        <v>-0.28694158180777513</v>
      </c>
      <c r="CO1228">
        <f t="shared" si="292"/>
        <v>-0.13662117757178671</v>
      </c>
      <c r="CP1228">
        <f t="shared" si="292"/>
        <v>-0.22529952388354521</v>
      </c>
      <c r="CQ1228">
        <f t="shared" si="292"/>
        <v>-0.21419160226713194</v>
      </c>
      <c r="CR1228">
        <f t="shared" si="292"/>
        <v>3.7240198912729876</v>
      </c>
      <c r="CS1228">
        <f t="shared" si="292"/>
        <v>-0.12792901248503974</v>
      </c>
      <c r="CT1228">
        <f t="shared" si="292"/>
        <v>-0.15262944947551418</v>
      </c>
      <c r="CU1228">
        <f t="shared" si="292"/>
        <v>-9.1644382318053288E-2</v>
      </c>
      <c r="CV1228">
        <f t="shared" si="296"/>
        <v>0.58430796653874073</v>
      </c>
      <c r="CX1228">
        <f t="shared" si="297"/>
        <v>0.42971189662928089</v>
      </c>
      <c r="CY1228">
        <f t="shared" si="298"/>
        <v>0.37357633565041565</v>
      </c>
      <c r="CZ1228">
        <f t="shared" si="299"/>
        <v>3.1512012064118977E-3</v>
      </c>
    </row>
    <row r="1229" spans="1:104" x14ac:dyDescent="0.25">
      <c r="A1229">
        <v>1228</v>
      </c>
      <c r="B1229">
        <v>8872</v>
      </c>
      <c r="C1229">
        <v>5</v>
      </c>
      <c r="D1229">
        <v>8</v>
      </c>
      <c r="E1229">
        <v>1965</v>
      </c>
      <c r="F1229">
        <v>2008</v>
      </c>
      <c r="G1229">
        <v>595</v>
      </c>
      <c r="H1229">
        <v>317</v>
      </c>
      <c r="I1229">
        <v>912</v>
      </c>
      <c r="J1229">
        <v>912</v>
      </c>
      <c r="K1229">
        <v>0</v>
      </c>
      <c r="L1229">
        <v>912</v>
      </c>
      <c r="M1229">
        <v>1</v>
      </c>
      <c r="N1229">
        <v>0</v>
      </c>
      <c r="O1229">
        <v>2</v>
      </c>
      <c r="P1229">
        <v>5</v>
      </c>
      <c r="Q1229">
        <v>0</v>
      </c>
      <c r="R1229">
        <v>2</v>
      </c>
      <c r="S1229">
        <v>576</v>
      </c>
      <c r="T1229">
        <v>0</v>
      </c>
      <c r="U1229">
        <v>24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1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3</v>
      </c>
      <c r="AX1229">
        <v>147000</v>
      </c>
      <c r="BB1229">
        <f t="shared" si="294"/>
        <v>-0.15276046572866894</v>
      </c>
      <c r="BC1229">
        <f t="shared" si="294"/>
        <v>-0.79780217102585449</v>
      </c>
      <c r="BD1229">
        <f t="shared" si="294"/>
        <v>2.1897407994803806</v>
      </c>
      <c r="BE1229">
        <f t="shared" si="294"/>
        <v>-0.23068867873800436</v>
      </c>
      <c r="BF1229">
        <f t="shared" si="294"/>
        <v>1.1179723906407448</v>
      </c>
      <c r="BG1229">
        <f t="shared" si="294"/>
        <v>0.34454051716110357</v>
      </c>
      <c r="BH1229">
        <f t="shared" si="294"/>
        <v>-0.56061866491117862</v>
      </c>
      <c r="BI1229">
        <f t="shared" ref="BI1229:BP1260" si="302">(I1229-I$2)/I$3</f>
        <v>-0.34828617193008038</v>
      </c>
      <c r="BJ1229">
        <f t="shared" si="302"/>
        <v>-0.65914061199158791</v>
      </c>
      <c r="BK1229">
        <f t="shared" si="302"/>
        <v>-0.78942087648064874</v>
      </c>
      <c r="BL1229">
        <f t="shared" si="302"/>
        <v>-1.2044836669482333</v>
      </c>
      <c r="BM1229">
        <f t="shared" si="302"/>
        <v>-1.0396594366417218</v>
      </c>
      <c r="BN1229">
        <f t="shared" si="302"/>
        <v>-0.76924933262188744</v>
      </c>
      <c r="BO1229">
        <f t="shared" si="302"/>
        <v>-1.0605414743596004</v>
      </c>
      <c r="BP1229">
        <f t="shared" si="302"/>
        <v>-0.92737254661820245</v>
      </c>
      <c r="BQ1229">
        <f t="shared" si="300"/>
        <v>-0.94767465068294066</v>
      </c>
      <c r="BR1229">
        <f t="shared" si="291"/>
        <v>0.30404081389622228</v>
      </c>
      <c r="BS1229">
        <f t="shared" si="291"/>
        <v>0.48151629990922729</v>
      </c>
      <c r="BT1229">
        <f t="shared" si="291"/>
        <v>-0.74996294769766236</v>
      </c>
      <c r="BU1229">
        <f t="shared" si="291"/>
        <v>2.9846623394569569</v>
      </c>
      <c r="BV1229">
        <f t="shared" si="291"/>
        <v>-0.35717256959863808</v>
      </c>
      <c r="BW1229">
        <f t="shared" si="291"/>
        <v>-0.10325810958507768</v>
      </c>
      <c r="BX1229">
        <f t="shared" si="291"/>
        <v>-4.71798068532421E-2</v>
      </c>
      <c r="BY1229">
        <f t="shared" si="291"/>
        <v>-0.1059703395244459</v>
      </c>
      <c r="BZ1229">
        <f t="shared" si="301"/>
        <v>-0.19657009570666342</v>
      </c>
      <c r="CA1229">
        <f t="shared" si="301"/>
        <v>-0.13449718289666615</v>
      </c>
      <c r="CB1229">
        <f t="shared" si="301"/>
        <v>-0.31011394532950831</v>
      </c>
      <c r="CC1229">
        <f t="shared" si="301"/>
        <v>-0.17748553263522798</v>
      </c>
      <c r="CD1229">
        <f t="shared" si="301"/>
        <v>-0.25505410597689637</v>
      </c>
      <c r="CE1229">
        <f t="shared" si="301"/>
        <v>-0.25381703953656021</v>
      </c>
      <c r="CF1229">
        <f t="shared" si="292"/>
        <v>-0.15071378989543877</v>
      </c>
      <c r="CG1229">
        <f t="shared" si="292"/>
        <v>-0.10861780008030536</v>
      </c>
      <c r="CH1229">
        <f t="shared" si="292"/>
        <v>-0.18882099759926541</v>
      </c>
      <c r="CI1229">
        <f t="shared" si="292"/>
        <v>2.2399281157176252</v>
      </c>
      <c r="CJ1229">
        <f t="shared" si="292"/>
        <v>-0.16369571079412945</v>
      </c>
      <c r="CK1229">
        <f t="shared" si="292"/>
        <v>-9.7617598250793164E-2</v>
      </c>
      <c r="CL1229">
        <f t="shared" si="292"/>
        <v>-0.2513290785070888</v>
      </c>
      <c r="CM1229">
        <f t="shared" si="292"/>
        <v>-0.23069011945429144</v>
      </c>
      <c r="CN1229">
        <f t="shared" si="292"/>
        <v>-0.28694158180777513</v>
      </c>
      <c r="CO1229">
        <f t="shared" si="292"/>
        <v>-0.13662117757178671</v>
      </c>
      <c r="CP1229">
        <f t="shared" si="292"/>
        <v>-0.22529952388354521</v>
      </c>
      <c r="CQ1229">
        <f t="shared" si="292"/>
        <v>-0.21419160226713194</v>
      </c>
      <c r="CR1229">
        <f t="shared" si="292"/>
        <v>-0.26837784803098957</v>
      </c>
      <c r="CS1229">
        <f t="shared" si="292"/>
        <v>-0.12792901248503974</v>
      </c>
      <c r="CT1229">
        <f t="shared" si="292"/>
        <v>-0.15262944947551418</v>
      </c>
      <c r="CU1229">
        <f t="shared" si="292"/>
        <v>-9.1644382318053288E-2</v>
      </c>
      <c r="CV1229">
        <f t="shared" si="296"/>
        <v>-0.57785152491952818</v>
      </c>
      <c r="CX1229">
        <f t="shared" si="297"/>
        <v>-0.43791286428648873</v>
      </c>
      <c r="CY1229">
        <f t="shared" si="298"/>
        <v>-0.43829657480962969</v>
      </c>
      <c r="CZ1229">
        <f t="shared" si="299"/>
        <v>1.4723376556910656E-7</v>
      </c>
    </row>
    <row r="1230" spans="1:104" x14ac:dyDescent="0.25">
      <c r="A1230">
        <v>1229</v>
      </c>
      <c r="B1230">
        <v>8769</v>
      </c>
      <c r="C1230">
        <v>9</v>
      </c>
      <c r="D1230">
        <v>5</v>
      </c>
      <c r="E1230">
        <v>2008</v>
      </c>
      <c r="F1230">
        <v>2008</v>
      </c>
      <c r="G1230">
        <v>1540</v>
      </c>
      <c r="H1230">
        <v>162</v>
      </c>
      <c r="I1230">
        <v>1702</v>
      </c>
      <c r="J1230">
        <v>1702</v>
      </c>
      <c r="K1230">
        <v>0</v>
      </c>
      <c r="L1230">
        <v>1702</v>
      </c>
      <c r="M1230">
        <v>1</v>
      </c>
      <c r="N1230">
        <v>1</v>
      </c>
      <c r="O1230">
        <v>1</v>
      </c>
      <c r="P1230">
        <v>7</v>
      </c>
      <c r="Q1230">
        <v>1</v>
      </c>
      <c r="R1230">
        <v>3</v>
      </c>
      <c r="S1230">
        <v>1052</v>
      </c>
      <c r="T1230">
        <v>0</v>
      </c>
      <c r="U1230">
        <v>72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1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5</v>
      </c>
      <c r="AX1230">
        <v>367294</v>
      </c>
      <c r="BB1230">
        <f t="shared" ref="BB1230:BO1263" si="303">(B1230-B$2)/B$3</f>
        <v>-0.16418604334389789</v>
      </c>
      <c r="BC1230">
        <f t="shared" si="303"/>
        <v>2.1032966327045264</v>
      </c>
      <c r="BD1230">
        <f t="shared" si="303"/>
        <v>-0.51240735344330679</v>
      </c>
      <c r="BE1230">
        <f t="shared" si="303"/>
        <v>1.2058954176753522</v>
      </c>
      <c r="BF1230">
        <f t="shared" si="303"/>
        <v>1.1179723906407448</v>
      </c>
      <c r="BG1230">
        <f t="shared" si="303"/>
        <v>2.5009851223685273</v>
      </c>
      <c r="BH1230">
        <f t="shared" si="303"/>
        <v>-0.91018232106619634</v>
      </c>
      <c r="BI1230">
        <f t="shared" si="302"/>
        <v>1.5445806925268941</v>
      </c>
      <c r="BJ1230">
        <f t="shared" si="302"/>
        <v>1.4524139403795802</v>
      </c>
      <c r="BK1230">
        <f t="shared" si="302"/>
        <v>-0.78942087648064874</v>
      </c>
      <c r="BL1230">
        <f t="shared" si="302"/>
        <v>0.40672929819438908</v>
      </c>
      <c r="BM1230">
        <f t="shared" si="302"/>
        <v>-1.0396594366417218</v>
      </c>
      <c r="BN1230">
        <f t="shared" si="302"/>
        <v>1.2088203798343946</v>
      </c>
      <c r="BO1230">
        <f t="shared" si="302"/>
        <v>-2.2945263831167311</v>
      </c>
      <c r="BP1230">
        <f t="shared" si="302"/>
        <v>0.33150421349700426</v>
      </c>
      <c r="BQ1230">
        <f t="shared" si="300"/>
        <v>0.60872532306641436</v>
      </c>
      <c r="BR1230">
        <f t="shared" si="291"/>
        <v>1.648693062085903</v>
      </c>
      <c r="BS1230">
        <f t="shared" si="291"/>
        <v>2.7478985856231843</v>
      </c>
      <c r="BT1230">
        <f t="shared" si="291"/>
        <v>-0.74996294769766236</v>
      </c>
      <c r="BU1230">
        <f t="shared" si="291"/>
        <v>0.3921664427826389</v>
      </c>
      <c r="BV1230">
        <f t="shared" si="291"/>
        <v>-0.35717256959863808</v>
      </c>
      <c r="BW1230">
        <f t="shared" si="291"/>
        <v>-0.10325810958507768</v>
      </c>
      <c r="BX1230">
        <f t="shared" si="291"/>
        <v>-4.71798068532421E-2</v>
      </c>
      <c r="BY1230">
        <f t="shared" si="291"/>
        <v>-0.1059703395244459</v>
      </c>
      <c r="BZ1230">
        <f t="shared" si="301"/>
        <v>-0.19657009570666342</v>
      </c>
      <c r="CA1230">
        <f t="shared" si="301"/>
        <v>-0.13449718289666615</v>
      </c>
      <c r="CB1230">
        <f t="shared" si="301"/>
        <v>-0.31011394532950831</v>
      </c>
      <c r="CC1230">
        <f t="shared" si="301"/>
        <v>-0.17748553263522798</v>
      </c>
      <c r="CD1230">
        <f t="shared" si="301"/>
        <v>-0.25505410597689637</v>
      </c>
      <c r="CE1230">
        <f t="shared" si="301"/>
        <v>-0.25381703953656021</v>
      </c>
      <c r="CF1230">
        <f t="shared" si="292"/>
        <v>-0.15071378989543877</v>
      </c>
      <c r="CG1230">
        <f t="shared" si="292"/>
        <v>-0.10861780008030536</v>
      </c>
      <c r="CH1230">
        <f t="shared" si="292"/>
        <v>-0.18882099759926541</v>
      </c>
      <c r="CI1230">
        <f t="shared" si="292"/>
        <v>-0.44619487448339101</v>
      </c>
      <c r="CJ1230">
        <f t="shared" si="292"/>
        <v>-0.16369571079412945</v>
      </c>
      <c r="CK1230">
        <f t="shared" si="292"/>
        <v>-9.7617598250793164E-2</v>
      </c>
      <c r="CL1230">
        <f t="shared" si="292"/>
        <v>3.9766367281542188</v>
      </c>
      <c r="CM1230">
        <f t="shared" si="292"/>
        <v>-0.23069011945429144</v>
      </c>
      <c r="CN1230">
        <f t="shared" si="292"/>
        <v>-0.28694158180777513</v>
      </c>
      <c r="CO1230">
        <f t="shared" si="292"/>
        <v>-0.13662117757178671</v>
      </c>
      <c r="CP1230">
        <f t="shared" si="292"/>
        <v>-0.22529952388354521</v>
      </c>
      <c r="CQ1230">
        <f t="shared" si="292"/>
        <v>-0.21419160226713194</v>
      </c>
      <c r="CR1230">
        <f t="shared" si="292"/>
        <v>-0.26837784803098957</v>
      </c>
      <c r="CS1230">
        <f t="shared" si="292"/>
        <v>-0.12792901248503974</v>
      </c>
      <c r="CT1230">
        <f t="shared" si="292"/>
        <v>-0.15262944947551418</v>
      </c>
      <c r="CU1230">
        <f t="shared" si="292"/>
        <v>-9.1644382318053288E-2</v>
      </c>
      <c r="CV1230">
        <f t="shared" si="296"/>
        <v>1.7464674579970096</v>
      </c>
      <c r="CX1230">
        <f t="shared" si="297"/>
        <v>2.4148114503579672</v>
      </c>
      <c r="CY1230">
        <f t="shared" si="298"/>
        <v>2.0985133237163338</v>
      </c>
      <c r="CZ1230">
        <f t="shared" si="299"/>
        <v>0.10004450491700674</v>
      </c>
    </row>
    <row r="1231" spans="1:104" x14ac:dyDescent="0.25">
      <c r="A1231">
        <v>1230</v>
      </c>
      <c r="B1231">
        <v>7910</v>
      </c>
      <c r="C1231">
        <v>5</v>
      </c>
      <c r="D1231">
        <v>5</v>
      </c>
      <c r="E1231">
        <v>1960</v>
      </c>
      <c r="F1231">
        <v>1960</v>
      </c>
      <c r="G1231">
        <v>666</v>
      </c>
      <c r="H1231">
        <v>409</v>
      </c>
      <c r="I1231">
        <v>1075</v>
      </c>
      <c r="J1231">
        <v>1507</v>
      </c>
      <c r="K1231">
        <v>0</v>
      </c>
      <c r="L1231">
        <v>1507</v>
      </c>
      <c r="M1231">
        <v>2</v>
      </c>
      <c r="N1231">
        <v>0</v>
      </c>
      <c r="O1231">
        <v>4</v>
      </c>
      <c r="P1231">
        <v>7</v>
      </c>
      <c r="Q1231">
        <v>0</v>
      </c>
      <c r="R1231">
        <v>1</v>
      </c>
      <c r="S1231">
        <v>404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1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3</v>
      </c>
      <c r="AX1231">
        <v>127000</v>
      </c>
      <c r="BB1231">
        <f t="shared" si="303"/>
        <v>-0.25947314209614702</v>
      </c>
      <c r="BC1231">
        <f t="shared" si="303"/>
        <v>-0.79780217102585449</v>
      </c>
      <c r="BD1231">
        <f t="shared" si="303"/>
        <v>-0.51240735344330679</v>
      </c>
      <c r="BE1231">
        <f t="shared" si="303"/>
        <v>-0.39773334111165048</v>
      </c>
      <c r="BF1231">
        <f t="shared" si="303"/>
        <v>-1.2073240598012467</v>
      </c>
      <c r="BG1231">
        <f t="shared" si="303"/>
        <v>0.50655910654705816</v>
      </c>
      <c r="BH1231">
        <f t="shared" si="303"/>
        <v>-0.35313572061271642</v>
      </c>
      <c r="BI1231">
        <f t="shared" si="302"/>
        <v>4.2267370989523212E-2</v>
      </c>
      <c r="BJ1231">
        <f t="shared" si="302"/>
        <v>0.93120743694619057</v>
      </c>
      <c r="BK1231">
        <f t="shared" si="302"/>
        <v>-0.78942087648064874</v>
      </c>
      <c r="BL1231">
        <f t="shared" si="302"/>
        <v>9.0248321148810508E-3</v>
      </c>
      <c r="BM1231">
        <f t="shared" si="302"/>
        <v>0.78965335510324319</v>
      </c>
      <c r="BN1231">
        <f t="shared" si="302"/>
        <v>-0.76924933262188744</v>
      </c>
      <c r="BO1231">
        <f t="shared" si="302"/>
        <v>1.407428343154661</v>
      </c>
      <c r="BP1231">
        <f t="shared" si="302"/>
        <v>0.33150421349700426</v>
      </c>
      <c r="BQ1231">
        <f t="shared" si="300"/>
        <v>-0.94767465068294066</v>
      </c>
      <c r="BR1231">
        <f t="shared" si="291"/>
        <v>-1.0406114342934585</v>
      </c>
      <c r="BS1231">
        <f t="shared" si="291"/>
        <v>-0.33742855963447149</v>
      </c>
      <c r="BT1231">
        <f t="shared" si="291"/>
        <v>-0.74996294769766236</v>
      </c>
      <c r="BU1231">
        <f t="shared" si="291"/>
        <v>-0.71890322722064026</v>
      </c>
      <c r="BV1231">
        <f t="shared" si="291"/>
        <v>-0.35717256959863808</v>
      </c>
      <c r="BW1231">
        <f t="shared" si="291"/>
        <v>-0.10325810958507768</v>
      </c>
      <c r="BX1231">
        <f t="shared" si="291"/>
        <v>-4.71798068532421E-2</v>
      </c>
      <c r="BY1231">
        <f t="shared" si="291"/>
        <v>-0.1059703395244459</v>
      </c>
      <c r="BZ1231">
        <f t="shared" si="301"/>
        <v>-0.19657009570666342</v>
      </c>
      <c r="CA1231">
        <f t="shared" si="301"/>
        <v>-0.13449718289666615</v>
      </c>
      <c r="CB1231">
        <f t="shared" si="301"/>
        <v>-0.31011394532950831</v>
      </c>
      <c r="CC1231">
        <f t="shared" si="301"/>
        <v>-0.17748553263522798</v>
      </c>
      <c r="CD1231">
        <f t="shared" si="301"/>
        <v>-0.25505410597689637</v>
      </c>
      <c r="CE1231">
        <f t="shared" si="301"/>
        <v>-0.25381703953656021</v>
      </c>
      <c r="CF1231">
        <f t="shared" si="292"/>
        <v>-0.15071378989543877</v>
      </c>
      <c r="CG1231">
        <f t="shared" si="292"/>
        <v>-0.10861780008030536</v>
      </c>
      <c r="CH1231">
        <f t="shared" si="292"/>
        <v>-0.18882099759926541</v>
      </c>
      <c r="CI1231">
        <f t="shared" si="292"/>
        <v>2.2399281157176252</v>
      </c>
      <c r="CJ1231">
        <f t="shared" si="292"/>
        <v>-0.16369571079412945</v>
      </c>
      <c r="CK1231">
        <f t="shared" si="292"/>
        <v>-9.7617598250793164E-2</v>
      </c>
      <c r="CL1231">
        <f t="shared" si="292"/>
        <v>-0.2513290785070888</v>
      </c>
      <c r="CM1231">
        <f t="shared" si="292"/>
        <v>-0.23069011945429144</v>
      </c>
      <c r="CN1231">
        <f t="shared" si="292"/>
        <v>-0.28694158180777513</v>
      </c>
      <c r="CO1231">
        <f t="shared" si="292"/>
        <v>-0.13662117757178671</v>
      </c>
      <c r="CP1231">
        <f t="shared" si="292"/>
        <v>-0.22529952388354521</v>
      </c>
      <c r="CQ1231">
        <f t="shared" si="292"/>
        <v>-0.21419160226713194</v>
      </c>
      <c r="CR1231">
        <f t="shared" si="292"/>
        <v>-0.26837784803098957</v>
      </c>
      <c r="CS1231">
        <f t="shared" si="292"/>
        <v>-0.12792901248503974</v>
      </c>
      <c r="CT1231">
        <f t="shared" si="292"/>
        <v>-0.15262944947551418</v>
      </c>
      <c r="CU1231">
        <f t="shared" si="292"/>
        <v>-9.1644382318053288E-2</v>
      </c>
      <c r="CV1231">
        <f t="shared" si="296"/>
        <v>-0.57785152491952818</v>
      </c>
      <c r="CX1231">
        <f t="shared" si="297"/>
        <v>-0.69690533023149459</v>
      </c>
      <c r="CY1231">
        <f t="shared" si="298"/>
        <v>-0.45384425542004281</v>
      </c>
      <c r="CZ1231">
        <f t="shared" si="299"/>
        <v>5.9078686088498159E-2</v>
      </c>
    </row>
    <row r="1232" spans="1:104" x14ac:dyDescent="0.25">
      <c r="A1232">
        <v>1231</v>
      </c>
      <c r="B1232">
        <v>18890</v>
      </c>
      <c r="C1232">
        <v>5</v>
      </c>
      <c r="D1232">
        <v>5</v>
      </c>
      <c r="E1232">
        <v>1977</v>
      </c>
      <c r="F1232">
        <v>1977</v>
      </c>
      <c r="G1232">
        <v>498</v>
      </c>
      <c r="H1232">
        <v>652</v>
      </c>
      <c r="I1232">
        <v>1361</v>
      </c>
      <c r="J1232">
        <v>1361</v>
      </c>
      <c r="K1232">
        <v>1259</v>
      </c>
      <c r="L1232">
        <v>2620</v>
      </c>
      <c r="M1232">
        <v>2</v>
      </c>
      <c r="N1232">
        <v>2</v>
      </c>
      <c r="O1232">
        <v>4</v>
      </c>
      <c r="P1232">
        <v>12</v>
      </c>
      <c r="Q1232">
        <v>1</v>
      </c>
      <c r="R1232">
        <v>2</v>
      </c>
      <c r="S1232">
        <v>600</v>
      </c>
      <c r="T1232">
        <v>155</v>
      </c>
      <c r="U1232">
        <v>24</v>
      </c>
      <c r="V1232">
        <v>145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1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4</v>
      </c>
      <c r="AX1232">
        <v>190000</v>
      </c>
      <c r="BB1232">
        <f t="shared" si="303"/>
        <v>0.95851561727486101</v>
      </c>
      <c r="BC1232">
        <f t="shared" si="303"/>
        <v>-0.79780217102585449</v>
      </c>
      <c r="BD1232">
        <f t="shared" si="303"/>
        <v>-0.51240735344330679</v>
      </c>
      <c r="BE1232">
        <f t="shared" si="303"/>
        <v>0.17021851095874629</v>
      </c>
      <c r="BF1232">
        <f t="shared" si="303"/>
        <v>-0.38378156693637477</v>
      </c>
      <c r="BG1232">
        <f t="shared" si="303"/>
        <v>0.12319117673240505</v>
      </c>
      <c r="BH1232">
        <f t="shared" si="303"/>
        <v>0.19488988226256948</v>
      </c>
      <c r="BI1232">
        <f t="shared" si="302"/>
        <v>0.72753309660306087</v>
      </c>
      <c r="BJ1232">
        <f t="shared" si="302"/>
        <v>0.54097077283708861</v>
      </c>
      <c r="BK1232">
        <f t="shared" si="302"/>
        <v>2.1493403497605259</v>
      </c>
      <c r="BL1232">
        <f t="shared" si="302"/>
        <v>2.2789995538917656</v>
      </c>
      <c r="BM1232">
        <f t="shared" si="302"/>
        <v>0.78965335510324319</v>
      </c>
      <c r="BN1232">
        <f t="shared" si="302"/>
        <v>3.1868900922906764</v>
      </c>
      <c r="BO1232">
        <f t="shared" si="302"/>
        <v>1.407428343154661</v>
      </c>
      <c r="BP1232">
        <f t="shared" si="302"/>
        <v>3.4786961137850212</v>
      </c>
      <c r="BQ1232">
        <f t="shared" si="300"/>
        <v>0.60872532306641436</v>
      </c>
      <c r="BR1232">
        <f t="shared" si="291"/>
        <v>0.30404081389622228</v>
      </c>
      <c r="BS1232">
        <f t="shared" si="291"/>
        <v>0.59578767565951085</v>
      </c>
      <c r="BT1232">
        <f t="shared" si="291"/>
        <v>0.49165335407687033</v>
      </c>
      <c r="BU1232">
        <f t="shared" si="291"/>
        <v>-0.34854667055288052</v>
      </c>
      <c r="BV1232">
        <f t="shared" si="291"/>
        <v>1.9973355673256801</v>
      </c>
      <c r="BW1232">
        <f t="shared" si="291"/>
        <v>-0.10325810958507768</v>
      </c>
      <c r="BX1232">
        <f t="shared" si="291"/>
        <v>-4.71798068532421E-2</v>
      </c>
      <c r="BY1232">
        <f t="shared" si="291"/>
        <v>-0.1059703395244459</v>
      </c>
      <c r="BZ1232">
        <f t="shared" si="301"/>
        <v>-0.19657009570666342</v>
      </c>
      <c r="CA1232">
        <f t="shared" si="301"/>
        <v>-0.13449718289666615</v>
      </c>
      <c r="CB1232">
        <f t="shared" si="301"/>
        <v>-0.31011394532950831</v>
      </c>
      <c r="CC1232">
        <f t="shared" si="301"/>
        <v>-0.17748553263522798</v>
      </c>
      <c r="CD1232">
        <f t="shared" si="301"/>
        <v>-0.25505410597689637</v>
      </c>
      <c r="CE1232">
        <f t="shared" si="301"/>
        <v>-0.25381703953656021</v>
      </c>
      <c r="CF1232">
        <f t="shared" si="292"/>
        <v>-0.15071378989543877</v>
      </c>
      <c r="CG1232">
        <f t="shared" si="292"/>
        <v>-0.10861780008030536</v>
      </c>
      <c r="CH1232">
        <f t="shared" si="292"/>
        <v>-0.18882099759926541</v>
      </c>
      <c r="CI1232">
        <f t="shared" si="292"/>
        <v>-0.44619487448339101</v>
      </c>
      <c r="CJ1232">
        <f t="shared" si="292"/>
        <v>-0.16369571079412945</v>
      </c>
      <c r="CK1232">
        <f t="shared" si="292"/>
        <v>-9.7617598250793164E-2</v>
      </c>
      <c r="CL1232">
        <f t="shared" si="292"/>
        <v>-0.2513290785070888</v>
      </c>
      <c r="CM1232">
        <f t="shared" si="292"/>
        <v>-0.23069011945429144</v>
      </c>
      <c r="CN1232">
        <f t="shared" si="292"/>
        <v>-0.28694158180777513</v>
      </c>
      <c r="CO1232">
        <f t="shared" si="292"/>
        <v>-0.13662117757178671</v>
      </c>
      <c r="CP1232">
        <f t="shared" si="292"/>
        <v>4.4360699357760112</v>
      </c>
      <c r="CQ1232">
        <f t="shared" si="292"/>
        <v>-0.21419160226713194</v>
      </c>
      <c r="CR1232">
        <f t="shared" si="292"/>
        <v>-0.26837784803098957</v>
      </c>
      <c r="CS1232">
        <f t="shared" si="292"/>
        <v>-0.12792901248503974</v>
      </c>
      <c r="CT1232">
        <f t="shared" si="292"/>
        <v>-0.15262944947551418</v>
      </c>
      <c r="CU1232">
        <f t="shared" si="292"/>
        <v>-9.1644382318053288E-2</v>
      </c>
      <c r="CV1232">
        <f t="shared" si="296"/>
        <v>0.58430796653874073</v>
      </c>
      <c r="CX1232">
        <f t="shared" si="297"/>
        <v>0.11892093749527385</v>
      </c>
      <c r="CY1232">
        <f t="shared" si="298"/>
        <v>0.68869276345943442</v>
      </c>
      <c r="CZ1232">
        <f t="shared" si="299"/>
        <v>0.32463993366253363</v>
      </c>
    </row>
    <row r="1233" spans="1:104" x14ac:dyDescent="0.25">
      <c r="A1233">
        <v>1232</v>
      </c>
      <c r="B1233">
        <v>7728</v>
      </c>
      <c r="C1233">
        <v>5</v>
      </c>
      <c r="D1233">
        <v>6</v>
      </c>
      <c r="E1233">
        <v>1962</v>
      </c>
      <c r="F1233">
        <v>1962</v>
      </c>
      <c r="G1233">
        <v>803</v>
      </c>
      <c r="H1233">
        <v>303</v>
      </c>
      <c r="I1233">
        <v>1106</v>
      </c>
      <c r="J1233">
        <v>1190</v>
      </c>
      <c r="K1233">
        <v>0</v>
      </c>
      <c r="L1233">
        <v>1190</v>
      </c>
      <c r="M1233">
        <v>1</v>
      </c>
      <c r="N1233">
        <v>0</v>
      </c>
      <c r="O1233">
        <v>3</v>
      </c>
      <c r="P1233">
        <v>6</v>
      </c>
      <c r="Q1233">
        <v>0</v>
      </c>
      <c r="R1233">
        <v>2</v>
      </c>
      <c r="S1233">
        <v>540</v>
      </c>
      <c r="T1233">
        <v>0</v>
      </c>
      <c r="U1233">
        <v>18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1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3</v>
      </c>
      <c r="AX1233">
        <v>132500</v>
      </c>
      <c r="BB1233">
        <f t="shared" si="303"/>
        <v>-0.27966202681431857</v>
      </c>
      <c r="BC1233">
        <f t="shared" si="303"/>
        <v>-0.79780217102585449</v>
      </c>
      <c r="BD1233">
        <f t="shared" si="303"/>
        <v>0.38830869753125574</v>
      </c>
      <c r="BE1233">
        <f t="shared" si="303"/>
        <v>-0.33091547616219202</v>
      </c>
      <c r="BF1233">
        <f t="shared" si="303"/>
        <v>-1.1104367076994972</v>
      </c>
      <c r="BG1233">
        <f t="shared" si="303"/>
        <v>0.81918652550305493</v>
      </c>
      <c r="BH1233">
        <f t="shared" si="303"/>
        <v>-0.59219215643485756</v>
      </c>
      <c r="BI1233">
        <f t="shared" si="302"/>
        <v>0.11654442516441715</v>
      </c>
      <c r="BJ1233">
        <f t="shared" si="302"/>
        <v>8.3912762133962371E-2</v>
      </c>
      <c r="BK1233">
        <f t="shared" si="302"/>
        <v>-0.78942087648064874</v>
      </c>
      <c r="BL1233">
        <f t="shared" si="302"/>
        <v>-0.63749986402462688</v>
      </c>
      <c r="BM1233">
        <f t="shared" si="302"/>
        <v>-1.0396594366417218</v>
      </c>
      <c r="BN1233">
        <f t="shared" si="302"/>
        <v>-0.76924933262188744</v>
      </c>
      <c r="BO1233">
        <f t="shared" si="302"/>
        <v>0.17344343439753029</v>
      </c>
      <c r="BP1233">
        <f t="shared" si="302"/>
        <v>-0.29793416656059907</v>
      </c>
      <c r="BQ1233">
        <f t="shared" si="300"/>
        <v>-0.94767465068294066</v>
      </c>
      <c r="BR1233">
        <f t="shared" si="291"/>
        <v>0.30404081389622228</v>
      </c>
      <c r="BS1233">
        <f t="shared" si="291"/>
        <v>0.31010923628380199</v>
      </c>
      <c r="BT1233">
        <f t="shared" si="291"/>
        <v>-0.74996294769766236</v>
      </c>
      <c r="BU1233">
        <f t="shared" si="291"/>
        <v>-0.44113580971982047</v>
      </c>
      <c r="BV1233">
        <f t="shared" si="291"/>
        <v>-0.35717256959863808</v>
      </c>
      <c r="BW1233">
        <f t="shared" si="291"/>
        <v>-0.10325810958507768</v>
      </c>
      <c r="BX1233">
        <f t="shared" si="291"/>
        <v>-4.71798068532421E-2</v>
      </c>
      <c r="BY1233">
        <f t="shared" si="291"/>
        <v>-0.1059703395244459</v>
      </c>
      <c r="BZ1233">
        <f t="shared" si="301"/>
        <v>-0.19657009570666342</v>
      </c>
      <c r="CA1233">
        <f t="shared" si="301"/>
        <v>-0.13449718289666615</v>
      </c>
      <c r="CB1233">
        <f t="shared" si="301"/>
        <v>-0.31011394532950831</v>
      </c>
      <c r="CC1233">
        <f t="shared" si="301"/>
        <v>-0.17748553263522798</v>
      </c>
      <c r="CD1233">
        <f t="shared" si="301"/>
        <v>-0.25505410597689637</v>
      </c>
      <c r="CE1233">
        <f t="shared" si="301"/>
        <v>-0.25381703953656021</v>
      </c>
      <c r="CF1233">
        <f t="shared" si="292"/>
        <v>-0.15071378989543877</v>
      </c>
      <c r="CG1233">
        <f t="shared" si="292"/>
        <v>-0.10861780008030536</v>
      </c>
      <c r="CH1233">
        <f t="shared" si="292"/>
        <v>-0.18882099759926541</v>
      </c>
      <c r="CI1233">
        <f t="shared" si="292"/>
        <v>2.2399281157176252</v>
      </c>
      <c r="CJ1233">
        <f t="shared" si="292"/>
        <v>-0.16369571079412945</v>
      </c>
      <c r="CK1233">
        <f t="shared" si="292"/>
        <v>-9.7617598250793164E-2</v>
      </c>
      <c r="CL1233">
        <f t="shared" ref="CL1233:CU1258" si="304">(AL1233-AL$2)/AL$3</f>
        <v>-0.2513290785070888</v>
      </c>
      <c r="CM1233">
        <f t="shared" si="304"/>
        <v>-0.23069011945429144</v>
      </c>
      <c r="CN1233">
        <f t="shared" si="304"/>
        <v>-0.28694158180777513</v>
      </c>
      <c r="CO1233">
        <f t="shared" si="304"/>
        <v>-0.13662117757178671</v>
      </c>
      <c r="CP1233">
        <f t="shared" si="304"/>
        <v>-0.22529952388354521</v>
      </c>
      <c r="CQ1233">
        <f t="shared" si="304"/>
        <v>-0.21419160226713194</v>
      </c>
      <c r="CR1233">
        <f t="shared" si="304"/>
        <v>-0.26837784803098957</v>
      </c>
      <c r="CS1233">
        <f t="shared" si="304"/>
        <v>-0.12792901248503974</v>
      </c>
      <c r="CT1233">
        <f t="shared" si="304"/>
        <v>-0.15262944947551418</v>
      </c>
      <c r="CU1233">
        <f t="shared" si="304"/>
        <v>-9.1644382318053288E-2</v>
      </c>
      <c r="CV1233">
        <f t="shared" si="296"/>
        <v>-0.57785152491952818</v>
      </c>
      <c r="CX1233">
        <f t="shared" si="297"/>
        <v>-0.62568240209661796</v>
      </c>
      <c r="CY1233">
        <f t="shared" si="298"/>
        <v>-0.47044325972045609</v>
      </c>
      <c r="CZ1233">
        <f t="shared" si="299"/>
        <v>2.4099191325686258E-2</v>
      </c>
    </row>
    <row r="1234" spans="1:104" x14ac:dyDescent="0.25">
      <c r="A1234">
        <v>1233</v>
      </c>
      <c r="B1234">
        <v>9842</v>
      </c>
      <c r="C1234">
        <v>4</v>
      </c>
      <c r="D1234">
        <v>5</v>
      </c>
      <c r="E1234">
        <v>1962</v>
      </c>
      <c r="F1234">
        <v>1962</v>
      </c>
      <c r="G1234">
        <v>0</v>
      </c>
      <c r="H1234">
        <v>0</v>
      </c>
      <c r="I1234">
        <v>0</v>
      </c>
      <c r="J1234">
        <v>1224</v>
      </c>
      <c r="K1234">
        <v>0</v>
      </c>
      <c r="L1234">
        <v>1224</v>
      </c>
      <c r="M1234">
        <v>2</v>
      </c>
      <c r="N1234">
        <v>0</v>
      </c>
      <c r="O1234">
        <v>2</v>
      </c>
      <c r="P1234">
        <v>6</v>
      </c>
      <c r="Q1234">
        <v>0</v>
      </c>
      <c r="R1234">
        <v>2</v>
      </c>
      <c r="S1234">
        <v>462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1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X1234">
        <v>101800</v>
      </c>
      <c r="BB1234">
        <f t="shared" si="303"/>
        <v>-4.5160365857095368E-2</v>
      </c>
      <c r="BC1234">
        <f t="shared" si="303"/>
        <v>-1.5230768719584498</v>
      </c>
      <c r="BD1234">
        <f t="shared" si="303"/>
        <v>-0.51240735344330679</v>
      </c>
      <c r="BE1234">
        <f t="shared" si="303"/>
        <v>-0.33091547616219202</v>
      </c>
      <c r="BF1234">
        <f t="shared" si="303"/>
        <v>-1.1104367076994972</v>
      </c>
      <c r="BG1234">
        <f t="shared" si="303"/>
        <v>-1.0132209009324593</v>
      </c>
      <c r="BH1234">
        <f t="shared" si="303"/>
        <v>-1.2755327229830535</v>
      </c>
      <c r="BI1234">
        <f t="shared" si="302"/>
        <v>-2.5334691850753472</v>
      </c>
      <c r="BJ1234">
        <f t="shared" si="302"/>
        <v>0.17478979350183543</v>
      </c>
      <c r="BK1234">
        <f t="shared" si="302"/>
        <v>-0.78942087648064874</v>
      </c>
      <c r="BL1234">
        <f t="shared" si="302"/>
        <v>-0.56815652122102034</v>
      </c>
      <c r="BM1234">
        <f t="shared" si="302"/>
        <v>0.78965335510324319</v>
      </c>
      <c r="BN1234">
        <f t="shared" si="302"/>
        <v>-0.76924933262188744</v>
      </c>
      <c r="BO1234">
        <f t="shared" si="302"/>
        <v>-1.0605414743596004</v>
      </c>
      <c r="BP1234">
        <f t="shared" si="302"/>
        <v>-0.29793416656059907</v>
      </c>
      <c r="BQ1234">
        <f t="shared" si="300"/>
        <v>-0.94767465068294066</v>
      </c>
      <c r="BR1234">
        <f t="shared" si="291"/>
        <v>0.30404081389622228</v>
      </c>
      <c r="BS1234">
        <f t="shared" si="291"/>
        <v>-6.1272734904619569E-2</v>
      </c>
      <c r="BT1234">
        <f t="shared" si="291"/>
        <v>-0.74996294769766236</v>
      </c>
      <c r="BU1234">
        <f t="shared" si="291"/>
        <v>-0.71890322722064026</v>
      </c>
      <c r="BV1234">
        <f t="shared" si="291"/>
        <v>-0.35717256959863808</v>
      </c>
      <c r="BW1234">
        <f t="shared" si="291"/>
        <v>-0.10325810958507768</v>
      </c>
      <c r="BX1234">
        <f t="shared" si="291"/>
        <v>-4.71798068532421E-2</v>
      </c>
      <c r="BY1234">
        <f t="shared" si="291"/>
        <v>-0.1059703395244459</v>
      </c>
      <c r="BZ1234">
        <f t="shared" si="301"/>
        <v>-0.19657009570666342</v>
      </c>
      <c r="CA1234">
        <f t="shared" si="301"/>
        <v>-0.13449718289666615</v>
      </c>
      <c r="CB1234">
        <f t="shared" si="301"/>
        <v>-0.31011394532950831</v>
      </c>
      <c r="CC1234">
        <f t="shared" si="301"/>
        <v>-0.17748553263522798</v>
      </c>
      <c r="CD1234">
        <f t="shared" si="301"/>
        <v>-0.25505410597689637</v>
      </c>
      <c r="CE1234">
        <f t="shared" si="301"/>
        <v>-0.25381703953656021</v>
      </c>
      <c r="CF1234">
        <f t="shared" si="301"/>
        <v>-0.15071378989543877</v>
      </c>
      <c r="CG1234">
        <f t="shared" si="301"/>
        <v>-0.10861780008030536</v>
      </c>
      <c r="CH1234">
        <f t="shared" si="301"/>
        <v>-0.18882099759926541</v>
      </c>
      <c r="CI1234">
        <f t="shared" si="301"/>
        <v>2.2399281157176252</v>
      </c>
      <c r="CJ1234">
        <f t="shared" si="301"/>
        <v>-0.16369571079412945</v>
      </c>
      <c r="CK1234">
        <f t="shared" si="301"/>
        <v>-9.7617598250793164E-2</v>
      </c>
      <c r="CL1234">
        <f t="shared" si="304"/>
        <v>-0.2513290785070888</v>
      </c>
      <c r="CM1234">
        <f t="shared" si="304"/>
        <v>-0.23069011945429144</v>
      </c>
      <c r="CN1234">
        <f t="shared" si="304"/>
        <v>-0.28694158180777513</v>
      </c>
      <c r="CO1234">
        <f t="shared" si="304"/>
        <v>-0.13662117757178671</v>
      </c>
      <c r="CP1234">
        <f t="shared" si="304"/>
        <v>-0.22529952388354521</v>
      </c>
      <c r="CQ1234">
        <f t="shared" si="304"/>
        <v>-0.21419160226713194</v>
      </c>
      <c r="CR1234">
        <f t="shared" si="304"/>
        <v>-0.26837784803098957</v>
      </c>
      <c r="CS1234">
        <f t="shared" si="304"/>
        <v>-0.12792901248503974</v>
      </c>
      <c r="CT1234">
        <f t="shared" si="304"/>
        <v>-0.15262944947551418</v>
      </c>
      <c r="CU1234">
        <f t="shared" si="304"/>
        <v>-9.1644382318053288E-2</v>
      </c>
      <c r="CV1234">
        <f t="shared" si="296"/>
        <v>-4.0643299992943351</v>
      </c>
      <c r="CX1234">
        <f t="shared" si="297"/>
        <v>-1.0232358373222019</v>
      </c>
      <c r="CY1234">
        <f t="shared" si="298"/>
        <v>-1.2027553973714196</v>
      </c>
      <c r="CZ1234">
        <f t="shared" si="299"/>
        <v>3.2227272440264659E-2</v>
      </c>
    </row>
    <row r="1235" spans="1:104" x14ac:dyDescent="0.25">
      <c r="A1235">
        <v>1234</v>
      </c>
      <c r="B1235">
        <v>12160</v>
      </c>
      <c r="C1235">
        <v>5</v>
      </c>
      <c r="D1235">
        <v>5</v>
      </c>
      <c r="E1235">
        <v>1959</v>
      </c>
      <c r="F1235">
        <v>1959</v>
      </c>
      <c r="G1235">
        <v>1000</v>
      </c>
      <c r="H1235">
        <v>188</v>
      </c>
      <c r="I1235">
        <v>1188</v>
      </c>
      <c r="J1235">
        <v>1188</v>
      </c>
      <c r="K1235">
        <v>0</v>
      </c>
      <c r="L1235">
        <v>1188</v>
      </c>
      <c r="M1235">
        <v>1</v>
      </c>
      <c r="N1235">
        <v>0</v>
      </c>
      <c r="O1235">
        <v>3</v>
      </c>
      <c r="P1235">
        <v>6</v>
      </c>
      <c r="Q1235">
        <v>0</v>
      </c>
      <c r="R1235">
        <v>2</v>
      </c>
      <c r="S1235">
        <v>531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1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3</v>
      </c>
      <c r="AX1235">
        <v>142000</v>
      </c>
      <c r="BB1235">
        <f t="shared" si="303"/>
        <v>0.21197059445456187</v>
      </c>
      <c r="BC1235">
        <f t="shared" si="303"/>
        <v>-0.79780217102585449</v>
      </c>
      <c r="BD1235">
        <f t="shared" si="303"/>
        <v>-0.51240735344330679</v>
      </c>
      <c r="BE1235">
        <f t="shared" si="303"/>
        <v>-0.43114227358637969</v>
      </c>
      <c r="BF1235">
        <f t="shared" si="303"/>
        <v>-1.2557677358521215</v>
      </c>
      <c r="BG1235">
        <f t="shared" si="303"/>
        <v>1.2687310622499992</v>
      </c>
      <c r="BH1235">
        <f t="shared" si="303"/>
        <v>-0.85154583680793527</v>
      </c>
      <c r="BI1235">
        <f t="shared" si="302"/>
        <v>0.31301921362703983</v>
      </c>
      <c r="BJ1235">
        <f t="shared" si="302"/>
        <v>7.856705440644042E-2</v>
      </c>
      <c r="BK1235">
        <f t="shared" si="302"/>
        <v>-0.78942087648064874</v>
      </c>
      <c r="BL1235">
        <f t="shared" si="302"/>
        <v>-0.6415788841895449</v>
      </c>
      <c r="BM1235">
        <f t="shared" si="302"/>
        <v>-1.0396594366417218</v>
      </c>
      <c r="BN1235">
        <f t="shared" si="302"/>
        <v>-0.76924933262188744</v>
      </c>
      <c r="BO1235">
        <f t="shared" si="302"/>
        <v>0.17344343439753029</v>
      </c>
      <c r="BP1235">
        <f t="shared" si="302"/>
        <v>-0.29793416656059907</v>
      </c>
      <c r="BQ1235">
        <f t="shared" si="300"/>
        <v>-0.94767465068294066</v>
      </c>
      <c r="BR1235">
        <f t="shared" si="291"/>
        <v>0.30404081389622228</v>
      </c>
      <c r="BS1235">
        <f t="shared" si="291"/>
        <v>0.26725747037744563</v>
      </c>
      <c r="BT1235">
        <f t="shared" si="291"/>
        <v>-0.74996294769766236</v>
      </c>
      <c r="BU1235">
        <f t="shared" si="291"/>
        <v>-0.71890322722064026</v>
      </c>
      <c r="BV1235">
        <f t="shared" si="291"/>
        <v>-0.35717256959863808</v>
      </c>
      <c r="BW1235">
        <f t="shared" si="291"/>
        <v>-0.10325810958507768</v>
      </c>
      <c r="BX1235">
        <f t="shared" si="291"/>
        <v>-4.71798068532421E-2</v>
      </c>
      <c r="BY1235">
        <f t="shared" si="291"/>
        <v>-0.1059703395244459</v>
      </c>
      <c r="BZ1235">
        <f t="shared" si="301"/>
        <v>-0.19657009570666342</v>
      </c>
      <c r="CA1235">
        <f t="shared" si="301"/>
        <v>-0.13449718289666615</v>
      </c>
      <c r="CB1235">
        <f t="shared" si="301"/>
        <v>-0.31011394532950831</v>
      </c>
      <c r="CC1235">
        <f t="shared" si="301"/>
        <v>-0.17748553263522798</v>
      </c>
      <c r="CD1235">
        <f t="shared" si="301"/>
        <v>-0.25505410597689637</v>
      </c>
      <c r="CE1235">
        <f t="shared" si="301"/>
        <v>-0.25381703953656021</v>
      </c>
      <c r="CF1235">
        <f t="shared" si="301"/>
        <v>-0.15071378989543877</v>
      </c>
      <c r="CG1235">
        <f t="shared" si="301"/>
        <v>-0.10861780008030536</v>
      </c>
      <c r="CH1235">
        <f t="shared" si="301"/>
        <v>-0.18882099759926541</v>
      </c>
      <c r="CI1235">
        <f t="shared" si="301"/>
        <v>2.2399281157176252</v>
      </c>
      <c r="CJ1235">
        <f t="shared" si="301"/>
        <v>-0.16369571079412945</v>
      </c>
      <c r="CK1235">
        <f t="shared" si="301"/>
        <v>-9.7617598250793164E-2</v>
      </c>
      <c r="CL1235">
        <f t="shared" si="304"/>
        <v>-0.2513290785070888</v>
      </c>
      <c r="CM1235">
        <f t="shared" si="304"/>
        <v>-0.23069011945429144</v>
      </c>
      <c r="CN1235">
        <f t="shared" si="304"/>
        <v>-0.28694158180777513</v>
      </c>
      <c r="CO1235">
        <f t="shared" si="304"/>
        <v>-0.13662117757178671</v>
      </c>
      <c r="CP1235">
        <f t="shared" si="304"/>
        <v>-0.22529952388354521</v>
      </c>
      <c r="CQ1235">
        <f t="shared" si="304"/>
        <v>-0.21419160226713194</v>
      </c>
      <c r="CR1235">
        <f t="shared" si="304"/>
        <v>-0.26837784803098957</v>
      </c>
      <c r="CS1235">
        <f t="shared" si="304"/>
        <v>-0.12792901248503974</v>
      </c>
      <c r="CT1235">
        <f t="shared" si="304"/>
        <v>-0.15262944947551418</v>
      </c>
      <c r="CU1235">
        <f t="shared" si="304"/>
        <v>-9.1644382318053288E-2</v>
      </c>
      <c r="CV1235">
        <f t="shared" si="296"/>
        <v>-0.57785152491952818</v>
      </c>
      <c r="CX1235">
        <f t="shared" si="297"/>
        <v>-0.50266098077274024</v>
      </c>
      <c r="CY1235">
        <f t="shared" si="298"/>
        <v>-0.43201341960135076</v>
      </c>
      <c r="CZ1235">
        <f t="shared" si="299"/>
        <v>4.9910778994652193E-3</v>
      </c>
    </row>
    <row r="1236" spans="1:104" x14ac:dyDescent="0.25">
      <c r="A1236">
        <v>1235</v>
      </c>
      <c r="B1236">
        <v>8525</v>
      </c>
      <c r="C1236">
        <v>5</v>
      </c>
      <c r="D1236">
        <v>6</v>
      </c>
      <c r="E1236">
        <v>1911</v>
      </c>
      <c r="F1236">
        <v>1950</v>
      </c>
      <c r="G1236">
        <v>0</v>
      </c>
      <c r="H1236">
        <v>940</v>
      </c>
      <c r="I1236">
        <v>940</v>
      </c>
      <c r="J1236">
        <v>1024</v>
      </c>
      <c r="K1236">
        <v>940</v>
      </c>
      <c r="L1236">
        <v>1964</v>
      </c>
      <c r="M1236">
        <v>1</v>
      </c>
      <c r="N1236">
        <v>1</v>
      </c>
      <c r="O1236">
        <v>4</v>
      </c>
      <c r="P1236">
        <v>7</v>
      </c>
      <c r="Q1236">
        <v>0</v>
      </c>
      <c r="R1236">
        <v>0</v>
      </c>
      <c r="S1236">
        <v>0</v>
      </c>
      <c r="T1236">
        <v>0</v>
      </c>
      <c r="U1236">
        <v>192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1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3</v>
      </c>
      <c r="AX1236">
        <v>130000</v>
      </c>
      <c r="BB1236">
        <f t="shared" si="303"/>
        <v>-0.19125246021880918</v>
      </c>
      <c r="BC1236">
        <f t="shared" si="303"/>
        <v>-0.79780217102585449</v>
      </c>
      <c r="BD1236">
        <f t="shared" si="303"/>
        <v>0.38830869753125574</v>
      </c>
      <c r="BE1236">
        <f t="shared" si="303"/>
        <v>-2.0347710323733823</v>
      </c>
      <c r="BF1236">
        <f t="shared" si="303"/>
        <v>-1.691760820309995</v>
      </c>
      <c r="BG1236">
        <f t="shared" si="303"/>
        <v>-1.0132209009324593</v>
      </c>
      <c r="BH1236">
        <f t="shared" si="303"/>
        <v>0.84440170789253799</v>
      </c>
      <c r="BI1236">
        <f t="shared" si="302"/>
        <v>-0.28119721977211165</v>
      </c>
      <c r="BJ1236">
        <f t="shared" si="302"/>
        <v>-0.35978097925035901</v>
      </c>
      <c r="BK1236">
        <f t="shared" si="302"/>
        <v>1.4047296816342871</v>
      </c>
      <c r="BL1236">
        <f t="shared" si="302"/>
        <v>0.94108093979865115</v>
      </c>
      <c r="BM1236">
        <f t="shared" si="302"/>
        <v>-1.0396594366417218</v>
      </c>
      <c r="BN1236">
        <f t="shared" si="302"/>
        <v>1.2088203798343946</v>
      </c>
      <c r="BO1236">
        <f t="shared" si="302"/>
        <v>1.407428343154661</v>
      </c>
      <c r="BP1236">
        <f t="shared" si="302"/>
        <v>0.33150421349700426</v>
      </c>
      <c r="BQ1236">
        <f t="shared" si="300"/>
        <v>-0.94767465068294066</v>
      </c>
      <c r="BR1236">
        <f t="shared" si="291"/>
        <v>-2.385263682483139</v>
      </c>
      <c r="BS1236">
        <f t="shared" si="291"/>
        <v>-2.2609967180975779</v>
      </c>
      <c r="BT1236">
        <f t="shared" si="291"/>
        <v>-0.74996294769766236</v>
      </c>
      <c r="BU1236">
        <f t="shared" si="291"/>
        <v>2.2439492261214373</v>
      </c>
      <c r="BV1236">
        <f t="shared" si="291"/>
        <v>-0.35717256959863808</v>
      </c>
      <c r="BW1236">
        <f t="shared" si="291"/>
        <v>-0.10325810958507768</v>
      </c>
      <c r="BX1236">
        <f t="shared" si="291"/>
        <v>-4.71798068532421E-2</v>
      </c>
      <c r="BY1236">
        <f t="shared" si="291"/>
        <v>-0.1059703395244459</v>
      </c>
      <c r="BZ1236">
        <f t="shared" si="301"/>
        <v>-0.19657009570666342</v>
      </c>
      <c r="CA1236">
        <f t="shared" si="301"/>
        <v>-0.13449718289666615</v>
      </c>
      <c r="CB1236">
        <f t="shared" si="301"/>
        <v>-0.31011394532950831</v>
      </c>
      <c r="CC1236">
        <f t="shared" si="301"/>
        <v>-0.17748553263522798</v>
      </c>
      <c r="CD1236">
        <f t="shared" si="301"/>
        <v>-0.25505410597689637</v>
      </c>
      <c r="CE1236">
        <f t="shared" si="301"/>
        <v>-0.25381703953656021</v>
      </c>
      <c r="CF1236">
        <f t="shared" si="301"/>
        <v>-0.15071378989543877</v>
      </c>
      <c r="CG1236">
        <f t="shared" si="301"/>
        <v>-0.10861780008030536</v>
      </c>
      <c r="CH1236">
        <f t="shared" si="301"/>
        <v>-0.18882099759926541</v>
      </c>
      <c r="CI1236">
        <f t="shared" si="301"/>
        <v>-0.44619487448339101</v>
      </c>
      <c r="CJ1236">
        <f t="shared" si="301"/>
        <v>-0.16369571079412945</v>
      </c>
      <c r="CK1236">
        <f t="shared" si="301"/>
        <v>-9.7617598250793164E-2</v>
      </c>
      <c r="CL1236">
        <f t="shared" si="304"/>
        <v>-0.2513290785070888</v>
      </c>
      <c r="CM1236">
        <f t="shared" si="304"/>
        <v>-0.23069011945429144</v>
      </c>
      <c r="CN1236">
        <f t="shared" si="304"/>
        <v>-0.28694158180777513</v>
      </c>
      <c r="CO1236">
        <f t="shared" si="304"/>
        <v>7.3154430536165789</v>
      </c>
      <c r="CP1236">
        <f t="shared" si="304"/>
        <v>-0.22529952388354521</v>
      </c>
      <c r="CQ1236">
        <f t="shared" si="304"/>
        <v>-0.21419160226713194</v>
      </c>
      <c r="CR1236">
        <f t="shared" si="304"/>
        <v>-0.26837784803098957</v>
      </c>
      <c r="CS1236">
        <f t="shared" si="304"/>
        <v>-0.12792901248503974</v>
      </c>
      <c r="CT1236">
        <f t="shared" si="304"/>
        <v>-0.15262944947551418</v>
      </c>
      <c r="CU1236">
        <f t="shared" si="304"/>
        <v>-9.1644382318053288E-2</v>
      </c>
      <c r="CV1236">
        <f t="shared" si="296"/>
        <v>-0.57785152491952818</v>
      </c>
      <c r="CX1236">
        <f t="shared" si="297"/>
        <v>-0.65805646033974374</v>
      </c>
      <c r="CY1236">
        <f t="shared" si="298"/>
        <v>-0.6475946832433902</v>
      </c>
      <c r="CZ1236">
        <f t="shared" si="299"/>
        <v>1.0944878001378754E-4</v>
      </c>
    </row>
    <row r="1237" spans="1:104" x14ac:dyDescent="0.25">
      <c r="A1237">
        <v>1236</v>
      </c>
      <c r="B1237">
        <v>13132</v>
      </c>
      <c r="C1237">
        <v>5</v>
      </c>
      <c r="D1237">
        <v>5</v>
      </c>
      <c r="E1237">
        <v>1914</v>
      </c>
      <c r="F1237">
        <v>1950</v>
      </c>
      <c r="G1237">
        <v>0</v>
      </c>
      <c r="H1237">
        <v>747</v>
      </c>
      <c r="I1237">
        <v>747</v>
      </c>
      <c r="J1237">
        <v>892</v>
      </c>
      <c r="K1237">
        <v>892</v>
      </c>
      <c r="L1237">
        <v>1784</v>
      </c>
      <c r="M1237">
        <v>1</v>
      </c>
      <c r="N1237">
        <v>1</v>
      </c>
      <c r="O1237">
        <v>4</v>
      </c>
      <c r="P1237">
        <v>9</v>
      </c>
      <c r="Q1237">
        <v>0</v>
      </c>
      <c r="R1237">
        <v>1</v>
      </c>
      <c r="S1237">
        <v>180</v>
      </c>
      <c r="T1237">
        <v>203</v>
      </c>
      <c r="U1237">
        <v>4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1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4</v>
      </c>
      <c r="AX1237">
        <v>138887</v>
      </c>
      <c r="BB1237">
        <f t="shared" si="303"/>
        <v>0.3197925502021593</v>
      </c>
      <c r="BC1237">
        <f t="shared" si="303"/>
        <v>-0.79780217102585449</v>
      </c>
      <c r="BD1237">
        <f t="shared" si="303"/>
        <v>-0.51240735344330679</v>
      </c>
      <c r="BE1237">
        <f t="shared" si="303"/>
        <v>-1.9345442349491948</v>
      </c>
      <c r="BF1237">
        <f t="shared" si="303"/>
        <v>-1.691760820309995</v>
      </c>
      <c r="BG1237">
        <f t="shared" si="303"/>
        <v>-1.0132209009324593</v>
      </c>
      <c r="BH1237">
        <f t="shared" si="303"/>
        <v>0.40913857474467713</v>
      </c>
      <c r="BI1237">
        <f t="shared" si="302"/>
        <v>-0.74363178286096743</v>
      </c>
      <c r="BJ1237">
        <f t="shared" si="302"/>
        <v>-0.71259768926680733</v>
      </c>
      <c r="BK1237">
        <f t="shared" si="302"/>
        <v>1.2926879510071414</v>
      </c>
      <c r="BL1237">
        <f t="shared" si="302"/>
        <v>0.57396912495602836</v>
      </c>
      <c r="BM1237">
        <f t="shared" si="302"/>
        <v>-1.0396594366417218</v>
      </c>
      <c r="BN1237">
        <f t="shared" si="302"/>
        <v>1.2088203798343946</v>
      </c>
      <c r="BO1237">
        <f t="shared" si="302"/>
        <v>1.407428343154661</v>
      </c>
      <c r="BP1237">
        <f t="shared" si="302"/>
        <v>1.590380973612211</v>
      </c>
      <c r="BQ1237">
        <f t="shared" si="300"/>
        <v>-0.94767465068294066</v>
      </c>
      <c r="BR1237">
        <f t="shared" si="291"/>
        <v>-1.0406114342934585</v>
      </c>
      <c r="BS1237">
        <f t="shared" si="291"/>
        <v>-1.4039613999704512</v>
      </c>
      <c r="BT1237">
        <f t="shared" si="291"/>
        <v>0.87615388623930623</v>
      </c>
      <c r="BU1237">
        <f t="shared" si="291"/>
        <v>-0.10164229944104071</v>
      </c>
      <c r="BV1237">
        <f t="shared" si="291"/>
        <v>-0.35717256959863808</v>
      </c>
      <c r="BW1237">
        <f t="shared" si="291"/>
        <v>-0.10325810958507768</v>
      </c>
      <c r="BX1237">
        <f t="shared" si="291"/>
        <v>-4.71798068532421E-2</v>
      </c>
      <c r="BY1237">
        <f t="shared" si="291"/>
        <v>-0.1059703395244459</v>
      </c>
      <c r="BZ1237">
        <f t="shared" si="301"/>
        <v>-0.19657009570666342</v>
      </c>
      <c r="CA1237">
        <f t="shared" si="301"/>
        <v>-0.13449718289666615</v>
      </c>
      <c r="CB1237">
        <f t="shared" si="301"/>
        <v>-0.31011394532950831</v>
      </c>
      <c r="CC1237">
        <f t="shared" si="301"/>
        <v>5.631131899063142</v>
      </c>
      <c r="CD1237">
        <f t="shared" si="301"/>
        <v>-0.25505410597689637</v>
      </c>
      <c r="CE1237">
        <f t="shared" si="301"/>
        <v>-0.25381703953656021</v>
      </c>
      <c r="CF1237">
        <f t="shared" si="301"/>
        <v>-0.15071378989543877</v>
      </c>
      <c r="CG1237">
        <f t="shared" si="301"/>
        <v>-0.10861780008030536</v>
      </c>
      <c r="CH1237">
        <f t="shared" si="301"/>
        <v>-0.18882099759926541</v>
      </c>
      <c r="CI1237">
        <f t="shared" si="301"/>
        <v>-0.44619487448339101</v>
      </c>
      <c r="CJ1237">
        <f t="shared" si="301"/>
        <v>-0.16369571079412945</v>
      </c>
      <c r="CK1237">
        <f t="shared" si="301"/>
        <v>-9.7617598250793164E-2</v>
      </c>
      <c r="CL1237">
        <f t="shared" si="304"/>
        <v>-0.2513290785070888</v>
      </c>
      <c r="CM1237">
        <f t="shared" si="304"/>
        <v>-0.23069011945429144</v>
      </c>
      <c r="CN1237">
        <f t="shared" si="304"/>
        <v>-0.28694158180777513</v>
      </c>
      <c r="CO1237">
        <f t="shared" si="304"/>
        <v>-0.13662117757178671</v>
      </c>
      <c r="CP1237">
        <f t="shared" si="304"/>
        <v>-0.22529952388354521</v>
      </c>
      <c r="CQ1237">
        <f t="shared" si="304"/>
        <v>-0.21419160226713194</v>
      </c>
      <c r="CR1237">
        <f t="shared" si="304"/>
        <v>-0.26837784803098957</v>
      </c>
      <c r="CS1237">
        <f t="shared" si="304"/>
        <v>-0.12792901248503974</v>
      </c>
      <c r="CT1237">
        <f t="shared" si="304"/>
        <v>-0.15262944947551418</v>
      </c>
      <c r="CU1237">
        <f t="shared" si="304"/>
        <v>-9.1644382318053288E-2</v>
      </c>
      <c r="CV1237">
        <f t="shared" si="296"/>
        <v>0.58430796653874073</v>
      </c>
      <c r="CX1237">
        <f t="shared" si="297"/>
        <v>-0.54297315809708036</v>
      </c>
      <c r="CY1237">
        <f t="shared" si="298"/>
        <v>-0.56540282629776606</v>
      </c>
      <c r="CZ1237">
        <f t="shared" si="299"/>
        <v>5.0309001559285143E-4</v>
      </c>
    </row>
    <row r="1238" spans="1:104" x14ac:dyDescent="0.25">
      <c r="A1238">
        <v>1237</v>
      </c>
      <c r="B1238">
        <v>2628</v>
      </c>
      <c r="C1238">
        <v>7</v>
      </c>
      <c r="D1238">
        <v>5</v>
      </c>
      <c r="E1238">
        <v>2003</v>
      </c>
      <c r="F1238">
        <v>2003</v>
      </c>
      <c r="G1238">
        <v>0</v>
      </c>
      <c r="H1238">
        <v>764</v>
      </c>
      <c r="I1238">
        <v>764</v>
      </c>
      <c r="J1238">
        <v>764</v>
      </c>
      <c r="K1238">
        <v>862</v>
      </c>
      <c r="L1238">
        <v>1626</v>
      </c>
      <c r="M1238">
        <v>2</v>
      </c>
      <c r="N1238">
        <v>1</v>
      </c>
      <c r="O1238">
        <v>2</v>
      </c>
      <c r="P1238">
        <v>6</v>
      </c>
      <c r="Q1238">
        <v>0</v>
      </c>
      <c r="R1238">
        <v>2</v>
      </c>
      <c r="S1238">
        <v>474</v>
      </c>
      <c r="T1238">
        <v>0</v>
      </c>
      <c r="U1238">
        <v>27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1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4</v>
      </c>
      <c r="AX1238">
        <v>175500</v>
      </c>
      <c r="BB1238">
        <f t="shared" si="303"/>
        <v>-0.84539451067516935</v>
      </c>
      <c r="BC1238">
        <f t="shared" si="303"/>
        <v>0.65274723083933595</v>
      </c>
      <c r="BD1238">
        <f t="shared" si="303"/>
        <v>-0.51240735344330679</v>
      </c>
      <c r="BE1238">
        <f t="shared" si="303"/>
        <v>1.0388507553017061</v>
      </c>
      <c r="BF1238">
        <f t="shared" si="303"/>
        <v>0.87575401038637068</v>
      </c>
      <c r="BG1238">
        <f t="shared" si="303"/>
        <v>-1.0132209009324593</v>
      </c>
      <c r="BH1238">
        <f t="shared" si="303"/>
        <v>0.44747781445200163</v>
      </c>
      <c r="BI1238">
        <f t="shared" si="302"/>
        <v>-0.70289920476505785</v>
      </c>
      <c r="BJ1238">
        <f t="shared" si="302"/>
        <v>-1.0547229838282117</v>
      </c>
      <c r="BK1238">
        <f t="shared" si="302"/>
        <v>1.2226618693651754</v>
      </c>
      <c r="BL1238">
        <f t="shared" si="302"/>
        <v>0.25172653192750394</v>
      </c>
      <c r="BM1238">
        <f t="shared" si="302"/>
        <v>0.78965335510324319</v>
      </c>
      <c r="BN1238">
        <f t="shared" si="302"/>
        <v>1.2088203798343946</v>
      </c>
      <c r="BO1238">
        <f t="shared" si="302"/>
        <v>-1.0605414743596004</v>
      </c>
      <c r="BP1238">
        <f t="shared" si="302"/>
        <v>-0.29793416656059907</v>
      </c>
      <c r="BQ1238">
        <f t="shared" si="300"/>
        <v>-0.94767465068294066</v>
      </c>
      <c r="BR1238">
        <f t="shared" si="291"/>
        <v>0.30404081389622228</v>
      </c>
      <c r="BS1238">
        <f t="shared" si="291"/>
        <v>-4.1370470294777948E-3</v>
      </c>
      <c r="BT1238">
        <f t="shared" si="291"/>
        <v>-0.74996294769766236</v>
      </c>
      <c r="BU1238">
        <f t="shared" si="291"/>
        <v>-0.30225210096941058</v>
      </c>
      <c r="BV1238">
        <f t="shared" si="291"/>
        <v>-0.35717256959863808</v>
      </c>
      <c r="BW1238">
        <f t="shared" si="291"/>
        <v>-0.10325810958507768</v>
      </c>
      <c r="BX1238">
        <f t="shared" si="291"/>
        <v>-4.71798068532421E-2</v>
      </c>
      <c r="BY1238">
        <f t="shared" si="291"/>
        <v>-0.1059703395244459</v>
      </c>
      <c r="BZ1238">
        <f t="shared" si="301"/>
        <v>-0.19657009570666342</v>
      </c>
      <c r="CA1238">
        <f t="shared" si="301"/>
        <v>-0.13449718289666615</v>
      </c>
      <c r="CB1238">
        <f t="shared" si="301"/>
        <v>-0.31011394532950831</v>
      </c>
      <c r="CC1238">
        <f t="shared" si="301"/>
        <v>-0.17748553263522798</v>
      </c>
      <c r="CD1238">
        <f t="shared" si="301"/>
        <v>-0.25505410597689637</v>
      </c>
      <c r="CE1238">
        <f t="shared" si="301"/>
        <v>-0.25381703953656021</v>
      </c>
      <c r="CF1238">
        <f t="shared" si="301"/>
        <v>-0.15071378989543877</v>
      </c>
      <c r="CG1238">
        <f t="shared" si="301"/>
        <v>-0.10861780008030536</v>
      </c>
      <c r="CH1238">
        <f t="shared" si="301"/>
        <v>-0.18882099759926541</v>
      </c>
      <c r="CI1238">
        <f t="shared" si="301"/>
        <v>-0.44619487448339101</v>
      </c>
      <c r="CJ1238">
        <f t="shared" si="301"/>
        <v>-0.16369571079412945</v>
      </c>
      <c r="CK1238">
        <f t="shared" si="301"/>
        <v>-9.7617598250793164E-2</v>
      </c>
      <c r="CL1238">
        <f t="shared" si="304"/>
        <v>3.9766367281542188</v>
      </c>
      <c r="CM1238">
        <f t="shared" si="304"/>
        <v>-0.23069011945429144</v>
      </c>
      <c r="CN1238">
        <f t="shared" si="304"/>
        <v>-0.28694158180777513</v>
      </c>
      <c r="CO1238">
        <f t="shared" si="304"/>
        <v>-0.13662117757178671</v>
      </c>
      <c r="CP1238">
        <f t="shared" si="304"/>
        <v>-0.22529952388354521</v>
      </c>
      <c r="CQ1238">
        <f t="shared" si="304"/>
        <v>-0.21419160226713194</v>
      </c>
      <c r="CR1238">
        <f t="shared" si="304"/>
        <v>-0.26837784803098957</v>
      </c>
      <c r="CS1238">
        <f t="shared" si="304"/>
        <v>-0.12792901248503974</v>
      </c>
      <c r="CT1238">
        <f t="shared" si="304"/>
        <v>-0.15262944947551418</v>
      </c>
      <c r="CU1238">
        <f t="shared" si="304"/>
        <v>-9.1644382318053288E-2</v>
      </c>
      <c r="CV1238">
        <f t="shared" si="296"/>
        <v>0.58430796653874073</v>
      </c>
      <c r="CX1238">
        <f t="shared" si="297"/>
        <v>-6.8848600314855388E-2</v>
      </c>
      <c r="CY1238">
        <f t="shared" si="298"/>
        <v>0.54154481861835646</v>
      </c>
      <c r="CZ1238">
        <f t="shared" si="299"/>
        <v>0.37258012587697548</v>
      </c>
    </row>
    <row r="1239" spans="1:104" x14ac:dyDescent="0.25">
      <c r="A1239">
        <v>1238</v>
      </c>
      <c r="B1239">
        <v>12393</v>
      </c>
      <c r="C1239">
        <v>7</v>
      </c>
      <c r="D1239">
        <v>5</v>
      </c>
      <c r="E1239">
        <v>2004</v>
      </c>
      <c r="F1239">
        <v>2005</v>
      </c>
      <c r="G1239">
        <v>0</v>
      </c>
      <c r="H1239">
        <v>847</v>
      </c>
      <c r="I1239">
        <v>847</v>
      </c>
      <c r="J1239">
        <v>847</v>
      </c>
      <c r="K1239">
        <v>1101</v>
      </c>
      <c r="L1239">
        <v>1948</v>
      </c>
      <c r="M1239">
        <v>2</v>
      </c>
      <c r="N1239">
        <v>1</v>
      </c>
      <c r="O1239">
        <v>4</v>
      </c>
      <c r="P1239">
        <v>8</v>
      </c>
      <c r="Q1239">
        <v>1</v>
      </c>
      <c r="R1239">
        <v>2</v>
      </c>
      <c r="S1239">
        <v>434</v>
      </c>
      <c r="T1239">
        <v>100</v>
      </c>
      <c r="U1239">
        <v>48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1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4</v>
      </c>
      <c r="AX1239">
        <v>195000</v>
      </c>
      <c r="BB1239">
        <f t="shared" si="303"/>
        <v>0.23781680401134192</v>
      </c>
      <c r="BC1239">
        <f t="shared" si="303"/>
        <v>0.65274723083933595</v>
      </c>
      <c r="BD1239">
        <f t="shared" si="303"/>
        <v>-0.51240735344330679</v>
      </c>
      <c r="BE1239">
        <f t="shared" si="303"/>
        <v>1.0722596877764352</v>
      </c>
      <c r="BF1239">
        <f t="shared" si="303"/>
        <v>0.97264136248812039</v>
      </c>
      <c r="BG1239">
        <f t="shared" si="303"/>
        <v>-1.0132209009324593</v>
      </c>
      <c r="BH1239">
        <f t="shared" si="303"/>
        <v>0.63466351419952727</v>
      </c>
      <c r="BI1239">
        <f t="shared" si="302"/>
        <v>-0.50402838229679348</v>
      </c>
      <c r="BJ1239">
        <f t="shared" si="302"/>
        <v>-0.83287611313605103</v>
      </c>
      <c r="BK1239">
        <f t="shared" si="302"/>
        <v>1.780536319779505</v>
      </c>
      <c r="BL1239">
        <f t="shared" si="302"/>
        <v>0.90844877847930694</v>
      </c>
      <c r="BM1239">
        <f t="shared" si="302"/>
        <v>0.78965335510324319</v>
      </c>
      <c r="BN1239">
        <f t="shared" si="302"/>
        <v>1.2088203798343946</v>
      </c>
      <c r="BO1239">
        <f t="shared" si="302"/>
        <v>1.407428343154661</v>
      </c>
      <c r="BP1239">
        <f t="shared" si="302"/>
        <v>0.96094259355460765</v>
      </c>
      <c r="BQ1239">
        <f t="shared" si="300"/>
        <v>0.60872532306641436</v>
      </c>
      <c r="BR1239">
        <f t="shared" si="291"/>
        <v>0.30404081389622228</v>
      </c>
      <c r="BS1239">
        <f t="shared" si="291"/>
        <v>-0.19458933994661706</v>
      </c>
      <c r="BT1239">
        <f t="shared" si="291"/>
        <v>5.1079827640745812E-2</v>
      </c>
      <c r="BU1239">
        <f t="shared" si="291"/>
        <v>2.1809886114879194E-2</v>
      </c>
      <c r="BV1239">
        <f t="shared" si="291"/>
        <v>-0.35717256959863808</v>
      </c>
      <c r="BW1239">
        <f t="shared" si="291"/>
        <v>-0.10325810958507768</v>
      </c>
      <c r="BX1239">
        <f t="shared" si="291"/>
        <v>-4.71798068532421E-2</v>
      </c>
      <c r="BY1239">
        <f t="shared" si="291"/>
        <v>-0.1059703395244459</v>
      </c>
      <c r="BZ1239">
        <f t="shared" si="301"/>
        <v>-0.19657009570666342</v>
      </c>
      <c r="CA1239">
        <f t="shared" si="301"/>
        <v>-0.13449718289666615</v>
      </c>
      <c r="CB1239">
        <f t="shared" si="301"/>
        <v>3.2228297356395741</v>
      </c>
      <c r="CC1239">
        <f t="shared" si="301"/>
        <v>-0.17748553263522798</v>
      </c>
      <c r="CD1239">
        <f t="shared" si="301"/>
        <v>-0.25505410597689637</v>
      </c>
      <c r="CE1239">
        <f t="shared" si="301"/>
        <v>-0.25381703953656021</v>
      </c>
      <c r="CF1239">
        <f t="shared" si="301"/>
        <v>-0.15071378989543877</v>
      </c>
      <c r="CG1239">
        <f t="shared" si="301"/>
        <v>-0.10861780008030536</v>
      </c>
      <c r="CH1239">
        <f t="shared" si="301"/>
        <v>-0.18882099759926541</v>
      </c>
      <c r="CI1239">
        <f t="shared" si="301"/>
        <v>-0.44619487448339101</v>
      </c>
      <c r="CJ1239">
        <f t="shared" si="301"/>
        <v>-0.16369571079412945</v>
      </c>
      <c r="CK1239">
        <f t="shared" si="301"/>
        <v>-9.7617598250793164E-2</v>
      </c>
      <c r="CL1239">
        <f t="shared" si="304"/>
        <v>-0.2513290785070888</v>
      </c>
      <c r="CM1239">
        <f t="shared" si="304"/>
        <v>-0.23069011945429144</v>
      </c>
      <c r="CN1239">
        <f t="shared" si="304"/>
        <v>-0.28694158180777513</v>
      </c>
      <c r="CO1239">
        <f t="shared" si="304"/>
        <v>-0.13662117757178671</v>
      </c>
      <c r="CP1239">
        <f t="shared" si="304"/>
        <v>-0.22529952388354521</v>
      </c>
      <c r="CQ1239">
        <f t="shared" si="304"/>
        <v>-0.21419160226713194</v>
      </c>
      <c r="CR1239">
        <f t="shared" si="304"/>
        <v>-0.26837784803098957</v>
      </c>
      <c r="CS1239">
        <f t="shared" si="304"/>
        <v>-0.12792901248503974</v>
      </c>
      <c r="CT1239">
        <f t="shared" si="304"/>
        <v>-0.15262944947551418</v>
      </c>
      <c r="CU1239">
        <f t="shared" si="304"/>
        <v>-9.1644382318053288E-2</v>
      </c>
      <c r="CV1239">
        <f t="shared" si="296"/>
        <v>0.58430796653874073</v>
      </c>
      <c r="CX1239">
        <f t="shared" si="297"/>
        <v>0.1836690539815253</v>
      </c>
      <c r="CY1239">
        <f t="shared" si="298"/>
        <v>0.3577997119856357</v>
      </c>
      <c r="CZ1239">
        <f t="shared" si="299"/>
        <v>3.0321486056944458E-2</v>
      </c>
    </row>
    <row r="1240" spans="1:104" x14ac:dyDescent="0.25">
      <c r="A1240">
        <v>1239</v>
      </c>
      <c r="B1240">
        <v>13072</v>
      </c>
      <c r="C1240">
        <v>6</v>
      </c>
      <c r="D1240">
        <v>5</v>
      </c>
      <c r="E1240">
        <v>2005</v>
      </c>
      <c r="F1240">
        <v>2005</v>
      </c>
      <c r="G1240">
        <v>0</v>
      </c>
      <c r="H1240">
        <v>1141</v>
      </c>
      <c r="I1240">
        <v>1141</v>
      </c>
      <c r="J1240">
        <v>1141</v>
      </c>
      <c r="K1240">
        <v>0</v>
      </c>
      <c r="L1240">
        <v>1141</v>
      </c>
      <c r="M1240">
        <v>1</v>
      </c>
      <c r="N1240">
        <v>1</v>
      </c>
      <c r="O1240">
        <v>3</v>
      </c>
      <c r="P1240">
        <v>6</v>
      </c>
      <c r="Q1240">
        <v>0</v>
      </c>
      <c r="R1240">
        <v>2</v>
      </c>
      <c r="S1240">
        <v>484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1</v>
      </c>
      <c r="AR1240">
        <v>0</v>
      </c>
      <c r="AS1240">
        <v>0</v>
      </c>
      <c r="AT1240">
        <v>0</v>
      </c>
      <c r="AU1240">
        <v>0</v>
      </c>
      <c r="AV1240">
        <v>4</v>
      </c>
      <c r="AX1240">
        <v>142500</v>
      </c>
      <c r="BB1240">
        <f t="shared" si="303"/>
        <v>0.3131368739214434</v>
      </c>
      <c r="BC1240">
        <f t="shared" si="303"/>
        <v>-7.2527470093259272E-2</v>
      </c>
      <c r="BD1240">
        <f t="shared" si="303"/>
        <v>-0.51240735344330679</v>
      </c>
      <c r="BE1240">
        <f t="shared" si="303"/>
        <v>1.1056686202511645</v>
      </c>
      <c r="BF1240">
        <f t="shared" si="303"/>
        <v>0.97264136248812039</v>
      </c>
      <c r="BG1240">
        <f t="shared" si="303"/>
        <v>-1.0132209009324593</v>
      </c>
      <c r="BH1240">
        <f t="shared" si="303"/>
        <v>1.2977068361967867</v>
      </c>
      <c r="BI1240">
        <f t="shared" si="302"/>
        <v>0.20040561536187804</v>
      </c>
      <c r="BJ1240">
        <f t="shared" si="302"/>
        <v>-4.7057077190325265E-2</v>
      </c>
      <c r="BK1240">
        <f t="shared" si="302"/>
        <v>-0.78942087648064874</v>
      </c>
      <c r="BL1240">
        <f t="shared" si="302"/>
        <v>-0.73743585806511869</v>
      </c>
      <c r="BM1240">
        <f t="shared" si="302"/>
        <v>-1.0396594366417218</v>
      </c>
      <c r="BN1240">
        <f t="shared" si="302"/>
        <v>1.2088203798343946</v>
      </c>
      <c r="BO1240">
        <f t="shared" si="302"/>
        <v>0.17344343439753029</v>
      </c>
      <c r="BP1240">
        <f t="shared" si="302"/>
        <v>-0.29793416656059907</v>
      </c>
      <c r="BQ1240">
        <f t="shared" si="300"/>
        <v>-0.94767465068294066</v>
      </c>
      <c r="BR1240">
        <f t="shared" si="291"/>
        <v>0.30404081389622228</v>
      </c>
      <c r="BS1240">
        <f t="shared" si="291"/>
        <v>4.3476026199807019E-2</v>
      </c>
      <c r="BT1240">
        <f t="shared" si="291"/>
        <v>-0.74996294769766236</v>
      </c>
      <c r="BU1240">
        <f t="shared" si="291"/>
        <v>-0.71890322722064026</v>
      </c>
      <c r="BV1240">
        <f t="shared" si="291"/>
        <v>-0.35717256959863808</v>
      </c>
      <c r="BW1240">
        <f t="shared" si="291"/>
        <v>-0.10325810958507768</v>
      </c>
      <c r="BX1240">
        <f t="shared" si="291"/>
        <v>-4.71798068532421E-2</v>
      </c>
      <c r="BY1240">
        <f t="shared" si="291"/>
        <v>-0.1059703395244459</v>
      </c>
      <c r="BZ1240">
        <f t="shared" si="301"/>
        <v>-0.19657009570666342</v>
      </c>
      <c r="CA1240">
        <f t="shared" si="301"/>
        <v>-0.13449718289666615</v>
      </c>
      <c r="CB1240">
        <f t="shared" si="301"/>
        <v>-0.31011394532950831</v>
      </c>
      <c r="CC1240">
        <f t="shared" si="301"/>
        <v>-0.17748553263522798</v>
      </c>
      <c r="CD1240">
        <f t="shared" si="301"/>
        <v>-0.25505410597689637</v>
      </c>
      <c r="CE1240">
        <f t="shared" si="301"/>
        <v>-0.25381703953656021</v>
      </c>
      <c r="CF1240">
        <f t="shared" si="301"/>
        <v>-0.15071378989543877</v>
      </c>
      <c r="CG1240">
        <f t="shared" si="301"/>
        <v>-0.10861780008030536</v>
      </c>
      <c r="CH1240">
        <f t="shared" si="301"/>
        <v>-0.18882099759926541</v>
      </c>
      <c r="CI1240">
        <f t="shared" si="301"/>
        <v>-0.44619487448339101</v>
      </c>
      <c r="CJ1240">
        <f t="shared" si="301"/>
        <v>-0.16369571079412945</v>
      </c>
      <c r="CK1240">
        <f t="shared" si="301"/>
        <v>-9.7617598250793164E-2</v>
      </c>
      <c r="CL1240">
        <f t="shared" si="304"/>
        <v>-0.2513290785070888</v>
      </c>
      <c r="CM1240">
        <f t="shared" si="304"/>
        <v>-0.23069011945429144</v>
      </c>
      <c r="CN1240">
        <f t="shared" si="304"/>
        <v>-0.28694158180777513</v>
      </c>
      <c r="CO1240">
        <f t="shared" si="304"/>
        <v>-0.13662117757178671</v>
      </c>
      <c r="CP1240">
        <f t="shared" si="304"/>
        <v>-0.22529952388354521</v>
      </c>
      <c r="CQ1240">
        <f t="shared" si="304"/>
        <v>4.6661233860979001</v>
      </c>
      <c r="CR1240">
        <f t="shared" si="304"/>
        <v>-0.26837784803098957</v>
      </c>
      <c r="CS1240">
        <f t="shared" si="304"/>
        <v>-0.12792901248503974</v>
      </c>
      <c r="CT1240">
        <f t="shared" si="304"/>
        <v>-0.15262944947551418</v>
      </c>
      <c r="CU1240">
        <f t="shared" si="304"/>
        <v>-9.1644382318053288E-2</v>
      </c>
      <c r="CV1240">
        <f t="shared" si="296"/>
        <v>0.58430796653874073</v>
      </c>
      <c r="CX1240">
        <f t="shared" si="297"/>
        <v>-0.49618616912411506</v>
      </c>
      <c r="CY1240">
        <f t="shared" si="298"/>
        <v>-0.28143934329715325</v>
      </c>
      <c r="CZ1240">
        <f t="shared" si="299"/>
        <v>4.6116199202755469E-2</v>
      </c>
    </row>
    <row r="1241" spans="1:104" x14ac:dyDescent="0.25">
      <c r="A1241">
        <v>1240</v>
      </c>
      <c r="B1241">
        <v>9037</v>
      </c>
      <c r="C1241">
        <v>8</v>
      </c>
      <c r="D1241">
        <v>5</v>
      </c>
      <c r="E1241">
        <v>2006</v>
      </c>
      <c r="F1241">
        <v>2006</v>
      </c>
      <c r="G1241">
        <v>428</v>
      </c>
      <c r="H1241">
        <v>1048</v>
      </c>
      <c r="I1241">
        <v>1476</v>
      </c>
      <c r="J1241">
        <v>1484</v>
      </c>
      <c r="K1241">
        <v>0</v>
      </c>
      <c r="L1241">
        <v>1484</v>
      </c>
      <c r="M1241">
        <v>2</v>
      </c>
      <c r="N1241">
        <v>0</v>
      </c>
      <c r="O1241">
        <v>2</v>
      </c>
      <c r="P1241">
        <v>6</v>
      </c>
      <c r="Q1241">
        <v>1</v>
      </c>
      <c r="R1241">
        <v>2</v>
      </c>
      <c r="S1241">
        <v>472</v>
      </c>
      <c r="T1241">
        <v>120</v>
      </c>
      <c r="U1241">
        <v>33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1</v>
      </c>
      <c r="AU1241">
        <v>0</v>
      </c>
      <c r="AV1241">
        <v>4</v>
      </c>
      <c r="AX1241">
        <v>265900</v>
      </c>
      <c r="BB1241">
        <f t="shared" si="303"/>
        <v>-0.13445735595670025</v>
      </c>
      <c r="BC1241">
        <f t="shared" si="303"/>
        <v>1.3780219317719313</v>
      </c>
      <c r="BD1241">
        <f t="shared" si="303"/>
        <v>-0.51240735344330679</v>
      </c>
      <c r="BE1241">
        <f t="shared" si="303"/>
        <v>1.1390775527258938</v>
      </c>
      <c r="BF1241">
        <f t="shared" si="303"/>
        <v>1.0210850385389951</v>
      </c>
      <c r="BG1241">
        <f t="shared" si="303"/>
        <v>-3.6545460690367043E-2</v>
      </c>
      <c r="BH1241">
        <f t="shared" si="303"/>
        <v>1.0879686425037762</v>
      </c>
      <c r="BI1241">
        <f t="shared" si="302"/>
        <v>1.0030770072518609</v>
      </c>
      <c r="BJ1241">
        <f t="shared" si="302"/>
        <v>0.86973179807968815</v>
      </c>
      <c r="BK1241">
        <f t="shared" si="302"/>
        <v>-0.78942087648064874</v>
      </c>
      <c r="BL1241">
        <f t="shared" si="302"/>
        <v>-3.7883899781676306E-2</v>
      </c>
      <c r="BM1241">
        <f t="shared" si="302"/>
        <v>0.78965335510324319</v>
      </c>
      <c r="BN1241">
        <f t="shared" si="302"/>
        <v>-0.76924933262188744</v>
      </c>
      <c r="BO1241">
        <f t="shared" si="302"/>
        <v>-1.0605414743596004</v>
      </c>
      <c r="BP1241">
        <f t="shared" si="302"/>
        <v>-0.29793416656059907</v>
      </c>
      <c r="BQ1241">
        <f t="shared" si="300"/>
        <v>0.60872532306641436</v>
      </c>
      <c r="BR1241">
        <f t="shared" si="291"/>
        <v>0.30404081389622228</v>
      </c>
      <c r="BS1241">
        <f t="shared" si="291"/>
        <v>-1.3659661675334757E-2</v>
      </c>
      <c r="BT1241">
        <f t="shared" si="291"/>
        <v>0.21128838270842745</v>
      </c>
      <c r="BU1241">
        <f t="shared" ref="BU1241:CJ1275" si="305">(U1241-U$2)/U$3</f>
        <v>-0.20966296180247063</v>
      </c>
      <c r="BV1241">
        <f t="shared" si="305"/>
        <v>-0.35717256959863808</v>
      </c>
      <c r="BW1241">
        <f t="shared" si="305"/>
        <v>-0.10325810958507768</v>
      </c>
      <c r="BX1241">
        <f t="shared" si="305"/>
        <v>-4.71798068532421E-2</v>
      </c>
      <c r="BY1241">
        <f t="shared" si="305"/>
        <v>-0.1059703395244459</v>
      </c>
      <c r="BZ1241">
        <f t="shared" si="301"/>
        <v>-0.19657009570666342</v>
      </c>
      <c r="CA1241">
        <f t="shared" si="301"/>
        <v>-0.13449718289666615</v>
      </c>
      <c r="CB1241">
        <f t="shared" si="301"/>
        <v>-0.31011394532950831</v>
      </c>
      <c r="CC1241">
        <f t="shared" si="301"/>
        <v>-0.17748553263522798</v>
      </c>
      <c r="CD1241">
        <f t="shared" si="301"/>
        <v>-0.25505410597689637</v>
      </c>
      <c r="CE1241">
        <f t="shared" si="301"/>
        <v>-0.25381703953656021</v>
      </c>
      <c r="CF1241">
        <f t="shared" si="301"/>
        <v>-0.15071378989543877</v>
      </c>
      <c r="CG1241">
        <f t="shared" si="301"/>
        <v>-0.10861780008030536</v>
      </c>
      <c r="CH1241">
        <f t="shared" si="301"/>
        <v>-0.18882099759926541</v>
      </c>
      <c r="CI1241">
        <f t="shared" si="301"/>
        <v>-0.44619487448339101</v>
      </c>
      <c r="CJ1241">
        <f t="shared" si="301"/>
        <v>-0.16369571079412945</v>
      </c>
      <c r="CK1241">
        <f t="shared" si="301"/>
        <v>-9.7617598250793164E-2</v>
      </c>
      <c r="CL1241">
        <f t="shared" si="304"/>
        <v>-0.2513290785070888</v>
      </c>
      <c r="CM1241">
        <f t="shared" si="304"/>
        <v>-0.23069011945429144</v>
      </c>
      <c r="CN1241">
        <f t="shared" si="304"/>
        <v>-0.28694158180777513</v>
      </c>
      <c r="CO1241">
        <f t="shared" si="304"/>
        <v>-0.13662117757178671</v>
      </c>
      <c r="CP1241">
        <f t="shared" si="304"/>
        <v>-0.22529952388354521</v>
      </c>
      <c r="CQ1241">
        <f t="shared" si="304"/>
        <v>-0.21419160226713194</v>
      </c>
      <c r="CR1241">
        <f t="shared" si="304"/>
        <v>-0.26837784803098957</v>
      </c>
      <c r="CS1241">
        <f t="shared" si="304"/>
        <v>-0.12792901248503974</v>
      </c>
      <c r="CT1241">
        <f t="shared" si="304"/>
        <v>6.5481756494494983</v>
      </c>
      <c r="CU1241">
        <f t="shared" si="304"/>
        <v>-9.1644382318053288E-2</v>
      </c>
      <c r="CV1241">
        <f t="shared" si="296"/>
        <v>0.58430796653874073</v>
      </c>
      <c r="CX1241">
        <f t="shared" si="297"/>
        <v>1.1017973457565711</v>
      </c>
      <c r="CY1241">
        <f t="shared" si="298"/>
        <v>0.61362657565921308</v>
      </c>
      <c r="CZ1241">
        <f t="shared" si="299"/>
        <v>0.23831070077744754</v>
      </c>
    </row>
    <row r="1242" spans="1:104" x14ac:dyDescent="0.25">
      <c r="A1242">
        <v>1241</v>
      </c>
      <c r="B1242">
        <v>8158</v>
      </c>
      <c r="C1242">
        <v>7</v>
      </c>
      <c r="D1242">
        <v>5</v>
      </c>
      <c r="E1242">
        <v>2003</v>
      </c>
      <c r="F1242">
        <v>2003</v>
      </c>
      <c r="G1242">
        <v>550</v>
      </c>
      <c r="H1242">
        <v>334</v>
      </c>
      <c r="I1242">
        <v>884</v>
      </c>
      <c r="J1242">
        <v>884</v>
      </c>
      <c r="K1242">
        <v>884</v>
      </c>
      <c r="L1242">
        <v>1768</v>
      </c>
      <c r="M1242">
        <v>2</v>
      </c>
      <c r="N1242">
        <v>1</v>
      </c>
      <c r="O1242">
        <v>3</v>
      </c>
      <c r="P1242">
        <v>8</v>
      </c>
      <c r="Q1242">
        <v>0</v>
      </c>
      <c r="R1242">
        <v>2</v>
      </c>
      <c r="S1242">
        <v>543</v>
      </c>
      <c r="T1242">
        <v>0</v>
      </c>
      <c r="U1242">
        <v>63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1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4</v>
      </c>
      <c r="AX1242">
        <v>224900</v>
      </c>
      <c r="BB1242">
        <f t="shared" si="303"/>
        <v>-0.23196301346918805</v>
      </c>
      <c r="BC1242">
        <f t="shared" si="303"/>
        <v>0.65274723083933595</v>
      </c>
      <c r="BD1242">
        <f t="shared" si="303"/>
        <v>-0.51240735344330679</v>
      </c>
      <c r="BE1242">
        <f t="shared" si="303"/>
        <v>1.0388507553017061</v>
      </c>
      <c r="BF1242">
        <f t="shared" si="303"/>
        <v>0.87575401038637068</v>
      </c>
      <c r="BG1242">
        <f t="shared" si="303"/>
        <v>0.24185267881789291</v>
      </c>
      <c r="BH1242">
        <f t="shared" si="303"/>
        <v>-0.52227942520385406</v>
      </c>
      <c r="BI1242">
        <f t="shared" si="302"/>
        <v>-0.41537512408804911</v>
      </c>
      <c r="BJ1242">
        <f t="shared" si="302"/>
        <v>-0.73398052017689508</v>
      </c>
      <c r="BK1242">
        <f t="shared" si="302"/>
        <v>1.2740143292359505</v>
      </c>
      <c r="BL1242">
        <f t="shared" si="302"/>
        <v>0.54133696363668415</v>
      </c>
      <c r="BM1242">
        <f t="shared" si="302"/>
        <v>0.78965335510324319</v>
      </c>
      <c r="BN1242">
        <f t="shared" si="302"/>
        <v>1.2088203798343946</v>
      </c>
      <c r="BO1242">
        <f t="shared" si="302"/>
        <v>0.17344343439753029</v>
      </c>
      <c r="BP1242">
        <f t="shared" si="302"/>
        <v>0.96094259355460765</v>
      </c>
      <c r="BQ1242">
        <f t="shared" si="300"/>
        <v>-0.94767465068294066</v>
      </c>
      <c r="BR1242">
        <f t="shared" si="300"/>
        <v>0.30404081389622228</v>
      </c>
      <c r="BS1242">
        <f t="shared" si="300"/>
        <v>0.32439315825258741</v>
      </c>
      <c r="BT1242">
        <f t="shared" si="300"/>
        <v>-0.74996294769766236</v>
      </c>
      <c r="BU1242">
        <f t="shared" si="305"/>
        <v>0.25328273403222901</v>
      </c>
      <c r="BV1242">
        <f t="shared" si="305"/>
        <v>-0.35717256959863808</v>
      </c>
      <c r="BW1242">
        <f t="shared" si="305"/>
        <v>-0.10325810958507768</v>
      </c>
      <c r="BX1242">
        <f t="shared" si="305"/>
        <v>-4.71798068532421E-2</v>
      </c>
      <c r="BY1242">
        <f t="shared" si="305"/>
        <v>-0.1059703395244459</v>
      </c>
      <c r="BZ1242">
        <f t="shared" si="301"/>
        <v>-0.19657009570666342</v>
      </c>
      <c r="CA1242">
        <f t="shared" si="301"/>
        <v>-0.13449718289666615</v>
      </c>
      <c r="CB1242">
        <f t="shared" si="301"/>
        <v>3.2228297356395741</v>
      </c>
      <c r="CC1242">
        <f t="shared" si="301"/>
        <v>-0.17748553263522798</v>
      </c>
      <c r="CD1242">
        <f t="shared" si="301"/>
        <v>-0.25505410597689637</v>
      </c>
      <c r="CE1242">
        <f t="shared" si="301"/>
        <v>-0.25381703953656021</v>
      </c>
      <c r="CF1242">
        <f t="shared" si="301"/>
        <v>-0.15071378989543877</v>
      </c>
      <c r="CG1242">
        <f t="shared" si="301"/>
        <v>-0.10861780008030536</v>
      </c>
      <c r="CH1242">
        <f t="shared" si="301"/>
        <v>-0.18882099759926541</v>
      </c>
      <c r="CI1242">
        <f t="shared" si="301"/>
        <v>-0.44619487448339101</v>
      </c>
      <c r="CJ1242">
        <f t="shared" si="301"/>
        <v>-0.16369571079412945</v>
      </c>
      <c r="CK1242">
        <f t="shared" si="301"/>
        <v>-9.7617598250793164E-2</v>
      </c>
      <c r="CL1242">
        <f t="shared" si="304"/>
        <v>-0.2513290785070888</v>
      </c>
      <c r="CM1242">
        <f t="shared" si="304"/>
        <v>-0.23069011945429144</v>
      </c>
      <c r="CN1242">
        <f t="shared" si="304"/>
        <v>-0.28694158180777513</v>
      </c>
      <c r="CO1242">
        <f t="shared" si="304"/>
        <v>-0.13662117757178671</v>
      </c>
      <c r="CP1242">
        <f t="shared" si="304"/>
        <v>-0.22529952388354521</v>
      </c>
      <c r="CQ1242">
        <f t="shared" si="304"/>
        <v>-0.21419160226713194</v>
      </c>
      <c r="CR1242">
        <f t="shared" si="304"/>
        <v>-0.26837784803098957</v>
      </c>
      <c r="CS1242">
        <f t="shared" si="304"/>
        <v>-0.12792901248503974</v>
      </c>
      <c r="CT1242">
        <f t="shared" si="304"/>
        <v>-0.15262944947551418</v>
      </c>
      <c r="CU1242">
        <f t="shared" si="304"/>
        <v>-9.1644382318053288E-2</v>
      </c>
      <c r="CV1242">
        <f t="shared" si="296"/>
        <v>0.58430796653874073</v>
      </c>
      <c r="CX1242">
        <f t="shared" si="297"/>
        <v>0.57086279056930911</v>
      </c>
      <c r="CY1242">
        <f t="shared" si="298"/>
        <v>0.38168843212421372</v>
      </c>
      <c r="CZ1242">
        <f t="shared" si="299"/>
        <v>3.5786937893113435E-2</v>
      </c>
    </row>
    <row r="1243" spans="1:104" x14ac:dyDescent="0.25">
      <c r="A1243">
        <v>1242</v>
      </c>
      <c r="B1243">
        <v>9849</v>
      </c>
      <c r="C1243">
        <v>7</v>
      </c>
      <c r="D1243">
        <v>6</v>
      </c>
      <c r="E1243">
        <v>2007</v>
      </c>
      <c r="F1243">
        <v>2007</v>
      </c>
      <c r="G1243">
        <v>0</v>
      </c>
      <c r="H1243">
        <v>1689</v>
      </c>
      <c r="I1243">
        <v>1689</v>
      </c>
      <c r="J1243">
        <v>1689</v>
      </c>
      <c r="K1243">
        <v>0</v>
      </c>
      <c r="L1243">
        <v>1689</v>
      </c>
      <c r="M1243">
        <v>2</v>
      </c>
      <c r="N1243">
        <v>0</v>
      </c>
      <c r="O1243">
        <v>3</v>
      </c>
      <c r="P1243">
        <v>7</v>
      </c>
      <c r="Q1243">
        <v>0</v>
      </c>
      <c r="R1243">
        <v>3</v>
      </c>
      <c r="S1243">
        <v>954</v>
      </c>
      <c r="T1243">
        <v>0</v>
      </c>
      <c r="U1243">
        <v>56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4</v>
      </c>
      <c r="AX1243">
        <v>248328</v>
      </c>
      <c r="BB1243">
        <f t="shared" si="303"/>
        <v>-4.4383870291011845E-2</v>
      </c>
      <c r="BC1243">
        <f t="shared" si="303"/>
        <v>0.65274723083933595</v>
      </c>
      <c r="BD1243">
        <f t="shared" si="303"/>
        <v>0.38830869753125574</v>
      </c>
      <c r="BE1243">
        <f t="shared" si="303"/>
        <v>1.1724864852006229</v>
      </c>
      <c r="BF1243">
        <f t="shared" si="303"/>
        <v>1.06952871458987</v>
      </c>
      <c r="BG1243">
        <f t="shared" si="303"/>
        <v>-1.0132209009324593</v>
      </c>
      <c r="BH1243">
        <f t="shared" si="303"/>
        <v>2.5335835044093655</v>
      </c>
      <c r="BI1243">
        <f t="shared" si="302"/>
        <v>1.5134322504535516</v>
      </c>
      <c r="BJ1243">
        <f t="shared" si="302"/>
        <v>1.4176668401506876</v>
      </c>
      <c r="BK1243">
        <f t="shared" si="302"/>
        <v>-0.78942087648064874</v>
      </c>
      <c r="BL1243">
        <f t="shared" si="302"/>
        <v>0.38021566712242189</v>
      </c>
      <c r="BM1243">
        <f t="shared" si="302"/>
        <v>0.78965335510324319</v>
      </c>
      <c r="BN1243">
        <f t="shared" si="302"/>
        <v>-0.76924933262188744</v>
      </c>
      <c r="BO1243">
        <f t="shared" si="302"/>
        <v>0.17344343439753029</v>
      </c>
      <c r="BP1243">
        <f t="shared" si="302"/>
        <v>0.33150421349700426</v>
      </c>
      <c r="BQ1243">
        <f t="shared" si="300"/>
        <v>-0.94767465068294066</v>
      </c>
      <c r="BR1243">
        <f t="shared" si="300"/>
        <v>1.648693062085903</v>
      </c>
      <c r="BS1243">
        <f t="shared" si="300"/>
        <v>2.2812904679761932</v>
      </c>
      <c r="BT1243">
        <f t="shared" si="300"/>
        <v>-0.74996294769766236</v>
      </c>
      <c r="BU1243">
        <f t="shared" si="305"/>
        <v>0.1452620716707991</v>
      </c>
      <c r="BV1243">
        <f t="shared" si="305"/>
        <v>-0.35717256959863808</v>
      </c>
      <c r="BW1243">
        <f t="shared" si="305"/>
        <v>-0.10325810958507768</v>
      </c>
      <c r="BX1243">
        <f t="shared" si="305"/>
        <v>-4.71798068532421E-2</v>
      </c>
      <c r="BY1243">
        <f t="shared" si="305"/>
        <v>-0.1059703395244459</v>
      </c>
      <c r="BZ1243">
        <f t="shared" si="301"/>
        <v>-0.19657009570666342</v>
      </c>
      <c r="CA1243">
        <f t="shared" si="301"/>
        <v>-0.13449718289666615</v>
      </c>
      <c r="CB1243">
        <f t="shared" si="301"/>
        <v>-0.31011394532950831</v>
      </c>
      <c r="CC1243">
        <f t="shared" si="301"/>
        <v>-0.17748553263522798</v>
      </c>
      <c r="CD1243">
        <f t="shared" si="301"/>
        <v>-0.25505410597689637</v>
      </c>
      <c r="CE1243">
        <f t="shared" si="301"/>
        <v>-0.25381703953656021</v>
      </c>
      <c r="CF1243">
        <f t="shared" si="301"/>
        <v>-0.15071378989543877</v>
      </c>
      <c r="CG1243">
        <f t="shared" si="301"/>
        <v>-0.10861780008030536</v>
      </c>
      <c r="CH1243">
        <f t="shared" si="301"/>
        <v>-0.18882099759926541</v>
      </c>
      <c r="CI1243">
        <f t="shared" si="301"/>
        <v>-0.44619487448339101</v>
      </c>
      <c r="CJ1243">
        <f t="shared" si="301"/>
        <v>-0.16369571079412945</v>
      </c>
      <c r="CK1243">
        <f t="shared" si="301"/>
        <v>-9.7617598250793164E-2</v>
      </c>
      <c r="CL1243">
        <f t="shared" si="304"/>
        <v>-0.2513290785070888</v>
      </c>
      <c r="CM1243">
        <f t="shared" si="304"/>
        <v>-0.23069011945429144</v>
      </c>
      <c r="CN1243">
        <f t="shared" si="304"/>
        <v>-0.28694158180777513</v>
      </c>
      <c r="CO1243">
        <f t="shared" si="304"/>
        <v>-0.13662117757178671</v>
      </c>
      <c r="CP1243">
        <f t="shared" si="304"/>
        <v>-0.22529952388354521</v>
      </c>
      <c r="CQ1243">
        <f t="shared" si="304"/>
        <v>-0.21419160226713194</v>
      </c>
      <c r="CR1243">
        <f t="shared" si="304"/>
        <v>3.7240198912729876</v>
      </c>
      <c r="CS1243">
        <f t="shared" si="304"/>
        <v>-0.12792901248503974</v>
      </c>
      <c r="CT1243">
        <f t="shared" si="304"/>
        <v>-0.15262944947551418</v>
      </c>
      <c r="CU1243">
        <f t="shared" si="304"/>
        <v>-9.1644382318053288E-2</v>
      </c>
      <c r="CV1243">
        <f t="shared" si="296"/>
        <v>0.58430796653874073</v>
      </c>
      <c r="CX1243">
        <f t="shared" si="297"/>
        <v>0.87424656517728894</v>
      </c>
      <c r="CY1243">
        <f t="shared" si="298"/>
        <v>0.73223284067607153</v>
      </c>
      <c r="CZ1243">
        <f t="shared" si="299"/>
        <v>2.0167897946707678E-2</v>
      </c>
    </row>
    <row r="1244" spans="1:104" x14ac:dyDescent="0.25">
      <c r="A1244">
        <v>1243</v>
      </c>
      <c r="B1244">
        <v>10625</v>
      </c>
      <c r="C1244">
        <v>7</v>
      </c>
      <c r="D1244">
        <v>6</v>
      </c>
      <c r="E1244">
        <v>1974</v>
      </c>
      <c r="F1244">
        <v>1974</v>
      </c>
      <c r="G1244">
        <v>885</v>
      </c>
      <c r="H1244">
        <v>0</v>
      </c>
      <c r="I1244">
        <v>1053</v>
      </c>
      <c r="J1244">
        <v>1173</v>
      </c>
      <c r="K1244">
        <v>0</v>
      </c>
      <c r="L1244">
        <v>1173</v>
      </c>
      <c r="M1244">
        <v>2</v>
      </c>
      <c r="N1244">
        <v>0</v>
      </c>
      <c r="O1244">
        <v>3</v>
      </c>
      <c r="P1244">
        <v>6</v>
      </c>
      <c r="Q1244">
        <v>2</v>
      </c>
      <c r="R1244">
        <v>2</v>
      </c>
      <c r="S1244">
        <v>528</v>
      </c>
      <c r="T1244">
        <v>0</v>
      </c>
      <c r="U1244">
        <v>12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1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4</v>
      </c>
      <c r="AX1244">
        <v>170000</v>
      </c>
      <c r="BB1244">
        <f t="shared" si="303"/>
        <v>4.1696209606247009E-2</v>
      </c>
      <c r="BC1244">
        <f t="shared" si="303"/>
        <v>0.65274723083933595</v>
      </c>
      <c r="BD1244">
        <f t="shared" si="303"/>
        <v>0.38830869753125574</v>
      </c>
      <c r="BE1244">
        <f t="shared" si="303"/>
        <v>6.9991713534558631E-2</v>
      </c>
      <c r="BF1244">
        <f t="shared" si="303"/>
        <v>-0.52911259508899922</v>
      </c>
      <c r="BG1244">
        <f t="shared" si="303"/>
        <v>1.0063065864840166</v>
      </c>
      <c r="BH1244">
        <f t="shared" si="303"/>
        <v>-1.2755327229830535</v>
      </c>
      <c r="BI1244">
        <f t="shared" si="302"/>
        <v>-1.0445377134595066E-2</v>
      </c>
      <c r="BJ1244">
        <f t="shared" si="302"/>
        <v>3.8474246450025847E-2</v>
      </c>
      <c r="BK1244">
        <f t="shared" si="302"/>
        <v>-0.78942087648064874</v>
      </c>
      <c r="BL1244">
        <f t="shared" si="302"/>
        <v>-0.67217153542643016</v>
      </c>
      <c r="BM1244">
        <f t="shared" si="302"/>
        <v>0.78965335510324319</v>
      </c>
      <c r="BN1244">
        <f t="shared" si="302"/>
        <v>-0.76924933262188744</v>
      </c>
      <c r="BO1244">
        <f t="shared" si="302"/>
        <v>0.17344343439753029</v>
      </c>
      <c r="BP1244">
        <f t="shared" si="302"/>
        <v>-0.29793416656059907</v>
      </c>
      <c r="BQ1244">
        <f t="shared" si="300"/>
        <v>2.165125296815769</v>
      </c>
      <c r="BR1244">
        <f t="shared" si="300"/>
        <v>0.30404081389622228</v>
      </c>
      <c r="BS1244">
        <f t="shared" si="300"/>
        <v>0.25297354840866021</v>
      </c>
      <c r="BT1244">
        <f t="shared" si="300"/>
        <v>-0.74996294769766236</v>
      </c>
      <c r="BU1244">
        <f t="shared" si="305"/>
        <v>1.1328795561181582</v>
      </c>
      <c r="BV1244">
        <f t="shared" si="305"/>
        <v>-0.35717256959863808</v>
      </c>
      <c r="BW1244">
        <f t="shared" si="305"/>
        <v>-0.10325810958507768</v>
      </c>
      <c r="BX1244">
        <f t="shared" si="305"/>
        <v>-4.71798068532421E-2</v>
      </c>
      <c r="BY1244">
        <f t="shared" si="305"/>
        <v>-0.1059703395244459</v>
      </c>
      <c r="BZ1244">
        <f t="shared" si="301"/>
        <v>-0.19657009570666342</v>
      </c>
      <c r="CA1244">
        <f t="shared" si="301"/>
        <v>-0.13449718289666615</v>
      </c>
      <c r="CB1244">
        <f t="shared" si="301"/>
        <v>-0.31011394532950831</v>
      </c>
      <c r="CC1244">
        <f t="shared" si="301"/>
        <v>-0.17748553263522798</v>
      </c>
      <c r="CD1244">
        <f t="shared" si="301"/>
        <v>-0.25505410597689637</v>
      </c>
      <c r="CE1244">
        <f t="shared" si="301"/>
        <v>-0.25381703953656021</v>
      </c>
      <c r="CF1244">
        <f t="shared" si="301"/>
        <v>-0.15071378989543877</v>
      </c>
      <c r="CG1244">
        <f t="shared" si="301"/>
        <v>-0.10861780008030536</v>
      </c>
      <c r="CH1244">
        <f t="shared" si="301"/>
        <v>-0.18882099759926541</v>
      </c>
      <c r="CI1244">
        <f t="shared" si="301"/>
        <v>-0.44619487448339101</v>
      </c>
      <c r="CJ1244">
        <f t="shared" si="301"/>
        <v>-0.16369571079412945</v>
      </c>
      <c r="CK1244">
        <f t="shared" si="301"/>
        <v>-9.7617598250793164E-2</v>
      </c>
      <c r="CL1244">
        <f t="shared" si="304"/>
        <v>-0.2513290785070888</v>
      </c>
      <c r="CM1244">
        <f t="shared" si="304"/>
        <v>4.3324111444767475</v>
      </c>
      <c r="CN1244">
        <f t="shared" si="304"/>
        <v>-0.28694158180777513</v>
      </c>
      <c r="CO1244">
        <f t="shared" si="304"/>
        <v>-0.13662117757178671</v>
      </c>
      <c r="CP1244">
        <f t="shared" si="304"/>
        <v>-0.22529952388354521</v>
      </c>
      <c r="CQ1244">
        <f t="shared" si="304"/>
        <v>-0.21419160226713194</v>
      </c>
      <c r="CR1244">
        <f t="shared" si="304"/>
        <v>-0.26837784803098957</v>
      </c>
      <c r="CS1244">
        <f t="shared" si="304"/>
        <v>-0.12792901248503974</v>
      </c>
      <c r="CT1244">
        <f t="shared" si="304"/>
        <v>-0.15262944947551418</v>
      </c>
      <c r="CU1244">
        <f t="shared" si="304"/>
        <v>-9.1644382318053288E-2</v>
      </c>
      <c r="CV1244">
        <f t="shared" si="296"/>
        <v>0.58430796653874073</v>
      </c>
      <c r="CX1244">
        <f t="shared" si="297"/>
        <v>-0.140071528449732</v>
      </c>
      <c r="CY1244">
        <f t="shared" si="298"/>
        <v>5.4125980360031058E-2</v>
      </c>
      <c r="CZ1244">
        <f t="shared" si="299"/>
        <v>3.7712672427917995E-2</v>
      </c>
    </row>
    <row r="1245" spans="1:104" x14ac:dyDescent="0.25">
      <c r="A1245">
        <v>1244</v>
      </c>
      <c r="B1245">
        <v>13891</v>
      </c>
      <c r="C1245">
        <v>10</v>
      </c>
      <c r="D1245">
        <v>5</v>
      </c>
      <c r="E1245">
        <v>2006</v>
      </c>
      <c r="F1245">
        <v>2006</v>
      </c>
      <c r="G1245">
        <v>1386</v>
      </c>
      <c r="H1245">
        <v>690</v>
      </c>
      <c r="I1245">
        <v>2076</v>
      </c>
      <c r="J1245">
        <v>2076</v>
      </c>
      <c r="K1245">
        <v>0</v>
      </c>
      <c r="L1245">
        <v>2076</v>
      </c>
      <c r="M1245">
        <v>2</v>
      </c>
      <c r="N1245">
        <v>1</v>
      </c>
      <c r="O1245">
        <v>2</v>
      </c>
      <c r="P1245">
        <v>7</v>
      </c>
      <c r="Q1245">
        <v>1</v>
      </c>
      <c r="R1245">
        <v>3</v>
      </c>
      <c r="S1245">
        <v>850</v>
      </c>
      <c r="T1245">
        <v>216</v>
      </c>
      <c r="U1245">
        <v>229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1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5</v>
      </c>
      <c r="AX1245">
        <v>465000</v>
      </c>
      <c r="BB1245">
        <f t="shared" si="303"/>
        <v>0.40398685515321531</v>
      </c>
      <c r="BC1245">
        <f t="shared" si="303"/>
        <v>2.8285713336371217</v>
      </c>
      <c r="BD1245">
        <f t="shared" si="303"/>
        <v>-0.51240735344330679</v>
      </c>
      <c r="BE1245">
        <f t="shared" si="303"/>
        <v>1.1390775527258938</v>
      </c>
      <c r="BF1245">
        <f t="shared" si="303"/>
        <v>1.0210850385389951</v>
      </c>
      <c r="BG1245">
        <f t="shared" si="303"/>
        <v>2.1495645200384281</v>
      </c>
      <c r="BH1245">
        <f t="shared" si="303"/>
        <v>0.28058935925541251</v>
      </c>
      <c r="BI1245">
        <f t="shared" si="302"/>
        <v>2.440697410636905</v>
      </c>
      <c r="BJ1245">
        <f t="shared" si="302"/>
        <v>2.4520612854261836</v>
      </c>
      <c r="BK1245">
        <f t="shared" si="302"/>
        <v>-0.78942087648064874</v>
      </c>
      <c r="BL1245">
        <f t="shared" si="302"/>
        <v>1.1695060690340608</v>
      </c>
      <c r="BM1245">
        <f t="shared" si="302"/>
        <v>0.78965335510324319</v>
      </c>
      <c r="BN1245">
        <f t="shared" si="302"/>
        <v>1.2088203798343946</v>
      </c>
      <c r="BO1245">
        <f t="shared" si="302"/>
        <v>-1.0605414743596004</v>
      </c>
      <c r="BP1245">
        <f t="shared" si="302"/>
        <v>0.33150421349700426</v>
      </c>
      <c r="BQ1245">
        <f t="shared" si="300"/>
        <v>0.60872532306641436</v>
      </c>
      <c r="BR1245">
        <f t="shared" si="300"/>
        <v>1.648693062085903</v>
      </c>
      <c r="BS1245">
        <f t="shared" si="300"/>
        <v>1.7861145063916313</v>
      </c>
      <c r="BT1245">
        <f t="shared" si="300"/>
        <v>0.98028944703329923</v>
      </c>
      <c r="BU1245">
        <f t="shared" si="305"/>
        <v>2.8149155843175668</v>
      </c>
      <c r="BV1245">
        <f t="shared" si="305"/>
        <v>-0.35717256959863808</v>
      </c>
      <c r="BW1245">
        <f t="shared" si="305"/>
        <v>-0.10325810958507768</v>
      </c>
      <c r="BX1245">
        <f t="shared" si="305"/>
        <v>-4.71798068532421E-2</v>
      </c>
      <c r="BY1245">
        <f t="shared" si="305"/>
        <v>-0.1059703395244459</v>
      </c>
      <c r="BZ1245">
        <f t="shared" si="301"/>
        <v>-0.19657009570666342</v>
      </c>
      <c r="CA1245">
        <f t="shared" si="301"/>
        <v>-0.13449718289666615</v>
      </c>
      <c r="CB1245">
        <f t="shared" si="301"/>
        <v>-0.31011394532950831</v>
      </c>
      <c r="CC1245">
        <f t="shared" si="301"/>
        <v>-0.17748553263522798</v>
      </c>
      <c r="CD1245">
        <f t="shared" si="301"/>
        <v>-0.25505410597689637</v>
      </c>
      <c r="CE1245">
        <f t="shared" si="301"/>
        <v>-0.25381703953656021</v>
      </c>
      <c r="CF1245">
        <f t="shared" si="301"/>
        <v>-0.15071378989543877</v>
      </c>
      <c r="CG1245">
        <f t="shared" si="301"/>
        <v>-0.10861780008030536</v>
      </c>
      <c r="CH1245">
        <f t="shared" si="301"/>
        <v>-0.18882099759926541</v>
      </c>
      <c r="CI1245">
        <f t="shared" si="301"/>
        <v>-0.44619487448339101</v>
      </c>
      <c r="CJ1245">
        <f t="shared" si="301"/>
        <v>-0.16369571079412945</v>
      </c>
      <c r="CK1245">
        <f t="shared" si="301"/>
        <v>-9.7617598250793164E-2</v>
      </c>
      <c r="CL1245">
        <f t="shared" si="304"/>
        <v>3.9766367281542188</v>
      </c>
      <c r="CM1245">
        <f t="shared" si="304"/>
        <v>-0.23069011945429144</v>
      </c>
      <c r="CN1245">
        <f t="shared" si="304"/>
        <v>-0.28694158180777513</v>
      </c>
      <c r="CO1245">
        <f t="shared" si="304"/>
        <v>-0.13662117757178671</v>
      </c>
      <c r="CP1245">
        <f t="shared" si="304"/>
        <v>-0.22529952388354521</v>
      </c>
      <c r="CQ1245">
        <f t="shared" si="304"/>
        <v>-0.21419160226713194</v>
      </c>
      <c r="CR1245">
        <f t="shared" si="304"/>
        <v>-0.26837784803098957</v>
      </c>
      <c r="CS1245">
        <f t="shared" si="304"/>
        <v>-0.12792901248503974</v>
      </c>
      <c r="CT1245">
        <f t="shared" si="304"/>
        <v>-0.15262944947551418</v>
      </c>
      <c r="CU1245">
        <f t="shared" si="304"/>
        <v>-9.1644382318053288E-2</v>
      </c>
      <c r="CV1245">
        <f t="shared" si="296"/>
        <v>1.7464674579970096</v>
      </c>
      <c r="CX1245">
        <f t="shared" si="297"/>
        <v>3.6800673442391041</v>
      </c>
      <c r="CY1245">
        <f t="shared" si="298"/>
        <v>2.6217952630872783</v>
      </c>
      <c r="CZ1245">
        <f t="shared" si="299"/>
        <v>1.1199397977454166</v>
      </c>
    </row>
    <row r="1246" spans="1:104" x14ac:dyDescent="0.25">
      <c r="A1246">
        <v>1245</v>
      </c>
      <c r="B1246">
        <v>11435</v>
      </c>
      <c r="C1246">
        <v>8</v>
      </c>
      <c r="D1246">
        <v>7</v>
      </c>
      <c r="E1246">
        <v>1929</v>
      </c>
      <c r="F1246">
        <v>1950</v>
      </c>
      <c r="G1246">
        <v>0</v>
      </c>
      <c r="H1246">
        <v>792</v>
      </c>
      <c r="I1246">
        <v>792</v>
      </c>
      <c r="J1246">
        <v>792</v>
      </c>
      <c r="K1246">
        <v>725</v>
      </c>
      <c r="L1246">
        <v>1517</v>
      </c>
      <c r="M1246">
        <v>1</v>
      </c>
      <c r="N1246">
        <v>0</v>
      </c>
      <c r="O1246">
        <v>3</v>
      </c>
      <c r="P1246">
        <v>7</v>
      </c>
      <c r="Q1246">
        <v>2</v>
      </c>
      <c r="R1246">
        <v>2</v>
      </c>
      <c r="S1246">
        <v>40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4</v>
      </c>
      <c r="AX1246">
        <v>230000</v>
      </c>
      <c r="BB1246">
        <f t="shared" si="303"/>
        <v>0.13154783939591153</v>
      </c>
      <c r="BC1246">
        <f t="shared" si="303"/>
        <v>1.3780219317719313</v>
      </c>
      <c r="BD1246">
        <f t="shared" si="303"/>
        <v>1.2890247485058182</v>
      </c>
      <c r="BE1246">
        <f t="shared" si="303"/>
        <v>-1.4334102478282564</v>
      </c>
      <c r="BF1246">
        <f t="shared" si="303"/>
        <v>-1.691760820309995</v>
      </c>
      <c r="BG1246">
        <f t="shared" si="303"/>
        <v>-1.0132209009324593</v>
      </c>
      <c r="BH1246">
        <f t="shared" si="303"/>
        <v>0.51062479749935974</v>
      </c>
      <c r="BI1246">
        <f t="shared" si="302"/>
        <v>-0.63581025260708923</v>
      </c>
      <c r="BJ1246">
        <f t="shared" si="302"/>
        <v>-0.97988307564290456</v>
      </c>
      <c r="BK1246">
        <f t="shared" si="302"/>
        <v>0.90287609653353051</v>
      </c>
      <c r="BL1246">
        <f t="shared" si="302"/>
        <v>2.9419932939471208E-2</v>
      </c>
      <c r="BM1246">
        <f t="shared" si="302"/>
        <v>-1.0396594366417218</v>
      </c>
      <c r="BN1246">
        <f t="shared" si="302"/>
        <v>-0.76924933262188744</v>
      </c>
      <c r="BO1246">
        <f t="shared" si="302"/>
        <v>0.17344343439753029</v>
      </c>
      <c r="BP1246">
        <f t="shared" si="302"/>
        <v>0.33150421349700426</v>
      </c>
      <c r="BQ1246">
        <f t="shared" si="300"/>
        <v>2.165125296815769</v>
      </c>
      <c r="BR1246">
        <f t="shared" si="300"/>
        <v>0.30404081389622228</v>
      </c>
      <c r="BS1246">
        <f t="shared" si="300"/>
        <v>-0.35647378892618542</v>
      </c>
      <c r="BT1246">
        <f t="shared" si="300"/>
        <v>-0.74996294769766236</v>
      </c>
      <c r="BU1246">
        <f t="shared" si="305"/>
        <v>-0.71890322722064026</v>
      </c>
      <c r="BV1246">
        <f t="shared" si="305"/>
        <v>-0.35717256959863808</v>
      </c>
      <c r="BW1246">
        <f t="shared" si="305"/>
        <v>-0.10325810958507768</v>
      </c>
      <c r="BX1246">
        <f t="shared" si="305"/>
        <v>-4.71798068532421E-2</v>
      </c>
      <c r="BY1246">
        <f t="shared" si="305"/>
        <v>-0.1059703395244459</v>
      </c>
      <c r="BZ1246">
        <f t="shared" si="301"/>
        <v>-0.19657009570666342</v>
      </c>
      <c r="CA1246">
        <f t="shared" si="301"/>
        <v>-0.13449718289666615</v>
      </c>
      <c r="CB1246">
        <f t="shared" si="301"/>
        <v>-0.31011394532950831</v>
      </c>
      <c r="CC1246">
        <f t="shared" si="301"/>
        <v>5.631131899063142</v>
      </c>
      <c r="CD1246">
        <f t="shared" si="301"/>
        <v>-0.25505410597689637</v>
      </c>
      <c r="CE1246">
        <f t="shared" si="301"/>
        <v>-0.25381703953656021</v>
      </c>
      <c r="CF1246">
        <f t="shared" si="301"/>
        <v>-0.15071378989543877</v>
      </c>
      <c r="CG1246">
        <f t="shared" si="301"/>
        <v>-0.10861780008030536</v>
      </c>
      <c r="CH1246">
        <f t="shared" si="301"/>
        <v>-0.18882099759926541</v>
      </c>
      <c r="CI1246">
        <f t="shared" si="301"/>
        <v>-0.44619487448339101</v>
      </c>
      <c r="CJ1246">
        <f t="shared" si="301"/>
        <v>-0.16369571079412945</v>
      </c>
      <c r="CK1246">
        <f t="shared" si="301"/>
        <v>-9.7617598250793164E-2</v>
      </c>
      <c r="CL1246">
        <f t="shared" si="304"/>
        <v>-0.2513290785070888</v>
      </c>
      <c r="CM1246">
        <f t="shared" si="304"/>
        <v>-0.23069011945429144</v>
      </c>
      <c r="CN1246">
        <f t="shared" si="304"/>
        <v>-0.28694158180777513</v>
      </c>
      <c r="CO1246">
        <f t="shared" si="304"/>
        <v>-0.13662117757178671</v>
      </c>
      <c r="CP1246">
        <f t="shared" si="304"/>
        <v>-0.22529952388354521</v>
      </c>
      <c r="CQ1246">
        <f t="shared" si="304"/>
        <v>-0.21419160226713194</v>
      </c>
      <c r="CR1246">
        <f t="shared" si="304"/>
        <v>-0.26837784803098957</v>
      </c>
      <c r="CS1246">
        <f t="shared" si="304"/>
        <v>-0.12792901248503974</v>
      </c>
      <c r="CT1246">
        <f t="shared" si="304"/>
        <v>-0.15262944947551418</v>
      </c>
      <c r="CU1246">
        <f t="shared" si="304"/>
        <v>-9.1644382318053288E-2</v>
      </c>
      <c r="CV1246">
        <f t="shared" si="296"/>
        <v>0.58430796653874073</v>
      </c>
      <c r="CX1246">
        <f t="shared" si="297"/>
        <v>0.63690586938528559</v>
      </c>
      <c r="CY1246">
        <f t="shared" si="298"/>
        <v>0.11703673938962876</v>
      </c>
      <c r="CZ1246">
        <f t="shared" si="299"/>
        <v>0.27026391232244112</v>
      </c>
    </row>
    <row r="1247" spans="1:104" x14ac:dyDescent="0.25">
      <c r="A1247">
        <v>1246</v>
      </c>
      <c r="B1247">
        <v>12090</v>
      </c>
      <c r="C1247">
        <v>6</v>
      </c>
      <c r="D1247">
        <v>7</v>
      </c>
      <c r="E1247">
        <v>1984</v>
      </c>
      <c r="F1247">
        <v>2003</v>
      </c>
      <c r="G1247">
        <v>0</v>
      </c>
      <c r="H1247">
        <v>585</v>
      </c>
      <c r="I1247">
        <v>585</v>
      </c>
      <c r="J1247">
        <v>1140</v>
      </c>
      <c r="K1247">
        <v>728</v>
      </c>
      <c r="L1247">
        <v>1868</v>
      </c>
      <c r="M1247">
        <v>3</v>
      </c>
      <c r="N1247">
        <v>1</v>
      </c>
      <c r="O1247">
        <v>3</v>
      </c>
      <c r="P1247">
        <v>7</v>
      </c>
      <c r="Q1247">
        <v>1</v>
      </c>
      <c r="R1247">
        <v>2</v>
      </c>
      <c r="S1247">
        <v>477</v>
      </c>
      <c r="T1247">
        <v>268</v>
      </c>
      <c r="U1247">
        <v>112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1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4</v>
      </c>
      <c r="AX1247">
        <v>178000</v>
      </c>
      <c r="BB1247">
        <f t="shared" si="303"/>
        <v>0.20420563879372666</v>
      </c>
      <c r="BC1247">
        <f t="shared" si="303"/>
        <v>-7.2527470093259272E-2</v>
      </c>
      <c r="BD1247">
        <f t="shared" si="303"/>
        <v>1.2890247485058182</v>
      </c>
      <c r="BE1247">
        <f t="shared" si="303"/>
        <v>0.40408103828185088</v>
      </c>
      <c r="BF1247">
        <f t="shared" si="303"/>
        <v>0.87575401038637068</v>
      </c>
      <c r="BG1247">
        <f t="shared" si="303"/>
        <v>-1.0132209009324593</v>
      </c>
      <c r="BH1247">
        <f t="shared" si="303"/>
        <v>4.3788172827819855E-2</v>
      </c>
      <c r="BI1247">
        <f t="shared" si="302"/>
        <v>-1.1317892917749293</v>
      </c>
      <c r="BJ1247">
        <f t="shared" si="302"/>
        <v>-4.9729931054086234E-2</v>
      </c>
      <c r="BK1247">
        <f t="shared" si="302"/>
        <v>0.90987870469772714</v>
      </c>
      <c r="BL1247">
        <f t="shared" si="302"/>
        <v>0.74528797188258566</v>
      </c>
      <c r="BM1247">
        <f t="shared" si="302"/>
        <v>2.6189661468482082</v>
      </c>
      <c r="BN1247">
        <f t="shared" si="302"/>
        <v>1.2088203798343946</v>
      </c>
      <c r="BO1247">
        <f t="shared" si="302"/>
        <v>0.17344343439753029</v>
      </c>
      <c r="BP1247">
        <f t="shared" si="302"/>
        <v>0.33150421349700426</v>
      </c>
      <c r="BQ1247">
        <f t="shared" si="300"/>
        <v>0.60872532306641436</v>
      </c>
      <c r="BR1247">
        <f t="shared" si="300"/>
        <v>0.30404081389622228</v>
      </c>
      <c r="BS1247">
        <f t="shared" si="300"/>
        <v>1.0146874939307649E-2</v>
      </c>
      <c r="BT1247">
        <f t="shared" si="300"/>
        <v>1.3968316902092714</v>
      </c>
      <c r="BU1247">
        <f t="shared" si="305"/>
        <v>1.0094273705622383</v>
      </c>
      <c r="BV1247">
        <f t="shared" si="305"/>
        <v>-0.35717256959863808</v>
      </c>
      <c r="BW1247">
        <f t="shared" si="305"/>
        <v>-0.10325810958507768</v>
      </c>
      <c r="BX1247">
        <f t="shared" si="305"/>
        <v>-4.71798068532421E-2</v>
      </c>
      <c r="BY1247">
        <f t="shared" si="305"/>
        <v>-0.1059703395244459</v>
      </c>
      <c r="BZ1247">
        <f t="shared" si="301"/>
        <v>-0.19657009570666342</v>
      </c>
      <c r="CA1247">
        <f t="shared" si="301"/>
        <v>-0.13449718289666615</v>
      </c>
      <c r="CB1247">
        <f t="shared" si="301"/>
        <v>-0.31011394532950831</v>
      </c>
      <c r="CC1247">
        <f t="shared" si="301"/>
        <v>-0.17748553263522798</v>
      </c>
      <c r="CD1247">
        <f t="shared" si="301"/>
        <v>-0.25505410597689637</v>
      </c>
      <c r="CE1247">
        <f t="shared" si="301"/>
        <v>-0.25381703953656021</v>
      </c>
      <c r="CF1247">
        <f t="shared" si="301"/>
        <v>-0.15071378989543877</v>
      </c>
      <c r="CG1247">
        <f t="shared" si="301"/>
        <v>-0.10861780008030536</v>
      </c>
      <c r="CH1247">
        <f t="shared" si="301"/>
        <v>-0.18882099759926541</v>
      </c>
      <c r="CI1247">
        <f t="shared" si="301"/>
        <v>-0.44619487448339101</v>
      </c>
      <c r="CJ1247">
        <f t="shared" si="301"/>
        <v>-0.16369571079412945</v>
      </c>
      <c r="CK1247">
        <f t="shared" si="301"/>
        <v>-9.7617598250793164E-2</v>
      </c>
      <c r="CL1247">
        <f t="shared" si="304"/>
        <v>-0.2513290785070888</v>
      </c>
      <c r="CM1247">
        <f t="shared" si="304"/>
        <v>4.3324111444767475</v>
      </c>
      <c r="CN1247">
        <f t="shared" si="304"/>
        <v>-0.28694158180777513</v>
      </c>
      <c r="CO1247">
        <f t="shared" si="304"/>
        <v>-0.13662117757178671</v>
      </c>
      <c r="CP1247">
        <f t="shared" si="304"/>
        <v>-0.22529952388354521</v>
      </c>
      <c r="CQ1247">
        <f t="shared" si="304"/>
        <v>-0.21419160226713194</v>
      </c>
      <c r="CR1247">
        <f t="shared" si="304"/>
        <v>-0.26837784803098957</v>
      </c>
      <c r="CS1247">
        <f t="shared" si="304"/>
        <v>-0.12792901248503974</v>
      </c>
      <c r="CT1247">
        <f t="shared" si="304"/>
        <v>-0.15262944947551418</v>
      </c>
      <c r="CU1247">
        <f t="shared" si="304"/>
        <v>-9.1644382318053288E-2</v>
      </c>
      <c r="CV1247">
        <f t="shared" si="296"/>
        <v>0.58430796653874073</v>
      </c>
      <c r="CX1247">
        <f t="shared" si="297"/>
        <v>-3.6474542071729656E-2</v>
      </c>
      <c r="CY1247">
        <f t="shared" si="298"/>
        <v>9.3370477686583214E-2</v>
      </c>
      <c r="CZ1247">
        <f t="shared" si="299"/>
        <v>1.6859729156036656E-2</v>
      </c>
    </row>
    <row r="1248" spans="1:104" x14ac:dyDescent="0.25">
      <c r="A1248">
        <v>1247</v>
      </c>
      <c r="B1248">
        <v>8125</v>
      </c>
      <c r="C1248">
        <v>7</v>
      </c>
      <c r="D1248">
        <v>5</v>
      </c>
      <c r="E1248">
        <v>2005</v>
      </c>
      <c r="F1248">
        <v>2006</v>
      </c>
      <c r="G1248">
        <v>0</v>
      </c>
      <c r="H1248">
        <v>756</v>
      </c>
      <c r="I1248">
        <v>756</v>
      </c>
      <c r="J1248">
        <v>756</v>
      </c>
      <c r="K1248">
        <v>797</v>
      </c>
      <c r="L1248">
        <v>1553</v>
      </c>
      <c r="M1248">
        <v>2</v>
      </c>
      <c r="N1248">
        <v>1</v>
      </c>
      <c r="O1248">
        <v>3</v>
      </c>
      <c r="P1248">
        <v>6</v>
      </c>
      <c r="Q1248">
        <v>0</v>
      </c>
      <c r="R1248">
        <v>2</v>
      </c>
      <c r="S1248">
        <v>615</v>
      </c>
      <c r="T1248">
        <v>0</v>
      </c>
      <c r="U1248">
        <v>45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4</v>
      </c>
      <c r="AX1248">
        <v>186500</v>
      </c>
      <c r="BB1248">
        <f t="shared" si="303"/>
        <v>-0.23562363542358178</v>
      </c>
      <c r="BC1248">
        <f t="shared" si="303"/>
        <v>0.65274723083933595</v>
      </c>
      <c r="BD1248">
        <f t="shared" si="303"/>
        <v>-0.51240735344330679</v>
      </c>
      <c r="BE1248">
        <f t="shared" si="303"/>
        <v>1.1056686202511645</v>
      </c>
      <c r="BF1248">
        <f t="shared" si="303"/>
        <v>1.0210850385389951</v>
      </c>
      <c r="BG1248">
        <f t="shared" si="303"/>
        <v>-1.0132209009324593</v>
      </c>
      <c r="BH1248">
        <f t="shared" si="303"/>
        <v>0.42943581929561364</v>
      </c>
      <c r="BI1248">
        <f t="shared" si="302"/>
        <v>-0.72206747681019179</v>
      </c>
      <c r="BJ1248">
        <f t="shared" si="302"/>
        <v>-1.0761058147382996</v>
      </c>
      <c r="BK1248">
        <f t="shared" si="302"/>
        <v>1.070938692474249</v>
      </c>
      <c r="BL1248">
        <f t="shared" si="302"/>
        <v>0.10284229590799578</v>
      </c>
      <c r="BM1248">
        <f t="shared" si="302"/>
        <v>0.78965335510324319</v>
      </c>
      <c r="BN1248">
        <f t="shared" si="302"/>
        <v>1.2088203798343946</v>
      </c>
      <c r="BO1248">
        <f t="shared" si="302"/>
        <v>0.17344343439753029</v>
      </c>
      <c r="BP1248">
        <f t="shared" si="302"/>
        <v>-0.29793416656059907</v>
      </c>
      <c r="BQ1248">
        <f t="shared" si="300"/>
        <v>-0.94767465068294066</v>
      </c>
      <c r="BR1248">
        <f t="shared" si="300"/>
        <v>0.30404081389622228</v>
      </c>
      <c r="BS1248">
        <f t="shared" si="300"/>
        <v>0.66720728550343811</v>
      </c>
      <c r="BT1248">
        <f t="shared" si="300"/>
        <v>-0.74996294769766236</v>
      </c>
      <c r="BU1248">
        <f t="shared" si="305"/>
        <v>-2.448468346859077E-2</v>
      </c>
      <c r="BV1248">
        <f t="shared" si="305"/>
        <v>-0.35717256959863808</v>
      </c>
      <c r="BW1248">
        <f t="shared" si="305"/>
        <v>-0.10325810958507768</v>
      </c>
      <c r="BX1248">
        <f t="shared" si="305"/>
        <v>-4.71798068532421E-2</v>
      </c>
      <c r="BY1248">
        <f t="shared" si="305"/>
        <v>-0.1059703395244459</v>
      </c>
      <c r="BZ1248">
        <f t="shared" si="301"/>
        <v>-0.19657009570666342</v>
      </c>
      <c r="CA1248">
        <f t="shared" si="301"/>
        <v>-0.13449718289666615</v>
      </c>
      <c r="CB1248">
        <f t="shared" si="301"/>
        <v>-0.31011394532950831</v>
      </c>
      <c r="CC1248">
        <f t="shared" si="301"/>
        <v>-0.17748553263522798</v>
      </c>
      <c r="CD1248">
        <f t="shared" si="301"/>
        <v>-0.25505410597689637</v>
      </c>
      <c r="CE1248">
        <f t="shared" si="301"/>
        <v>-0.25381703953656021</v>
      </c>
      <c r="CF1248">
        <f t="shared" si="301"/>
        <v>-0.15071378989543877</v>
      </c>
      <c r="CG1248">
        <f t="shared" si="301"/>
        <v>-0.10861780008030536</v>
      </c>
      <c r="CH1248">
        <f t="shared" si="301"/>
        <v>-0.18882099759926541</v>
      </c>
      <c r="CI1248">
        <f t="shared" si="301"/>
        <v>-0.44619487448339101</v>
      </c>
      <c r="CJ1248">
        <f t="shared" si="301"/>
        <v>-0.16369571079412945</v>
      </c>
      <c r="CK1248">
        <f t="shared" si="301"/>
        <v>-9.7617598250793164E-2</v>
      </c>
      <c r="CL1248">
        <f t="shared" si="304"/>
        <v>-0.2513290785070888</v>
      </c>
      <c r="CM1248">
        <f t="shared" si="304"/>
        <v>-0.23069011945429144</v>
      </c>
      <c r="CN1248">
        <f t="shared" si="304"/>
        <v>-0.28694158180777513</v>
      </c>
      <c r="CO1248">
        <f t="shared" si="304"/>
        <v>-0.13662117757178671</v>
      </c>
      <c r="CP1248">
        <f t="shared" si="304"/>
        <v>-0.22529952388354521</v>
      </c>
      <c r="CQ1248">
        <f t="shared" si="304"/>
        <v>-0.21419160226713194</v>
      </c>
      <c r="CR1248">
        <f t="shared" si="304"/>
        <v>3.7240198912729876</v>
      </c>
      <c r="CS1248">
        <f t="shared" si="304"/>
        <v>-0.12792901248503974</v>
      </c>
      <c r="CT1248">
        <f t="shared" si="304"/>
        <v>-0.15262944947551418</v>
      </c>
      <c r="CU1248">
        <f t="shared" si="304"/>
        <v>-9.1644382318053288E-2</v>
      </c>
      <c r="CV1248">
        <f t="shared" si="296"/>
        <v>0.58430796653874073</v>
      </c>
      <c r="CX1248">
        <f t="shared" si="297"/>
        <v>7.3597255954897828E-2</v>
      </c>
      <c r="CY1248">
        <f t="shared" si="298"/>
        <v>0.12063931050743666</v>
      </c>
      <c r="CZ1248">
        <f t="shared" si="299"/>
        <v>2.2129548965240395E-3</v>
      </c>
    </row>
    <row r="1249" spans="1:104" x14ac:dyDescent="0.25">
      <c r="A1249">
        <v>1248</v>
      </c>
      <c r="B1249">
        <v>12328</v>
      </c>
      <c r="C1249">
        <v>6</v>
      </c>
      <c r="D1249">
        <v>5</v>
      </c>
      <c r="E1249">
        <v>1976</v>
      </c>
      <c r="F1249">
        <v>1976</v>
      </c>
      <c r="G1249">
        <v>539</v>
      </c>
      <c r="H1249">
        <v>473</v>
      </c>
      <c r="I1249">
        <v>1012</v>
      </c>
      <c r="J1249">
        <v>1034</v>
      </c>
      <c r="K1249">
        <v>0</v>
      </c>
      <c r="L1249">
        <v>1034</v>
      </c>
      <c r="M1249">
        <v>1</v>
      </c>
      <c r="N1249">
        <v>0</v>
      </c>
      <c r="O1249">
        <v>3</v>
      </c>
      <c r="P1249">
        <v>6</v>
      </c>
      <c r="Q1249">
        <v>0</v>
      </c>
      <c r="R1249">
        <v>3</v>
      </c>
      <c r="S1249">
        <v>888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1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3</v>
      </c>
      <c r="AX1249">
        <v>169900</v>
      </c>
      <c r="BB1249">
        <f t="shared" si="303"/>
        <v>0.23060648804056638</v>
      </c>
      <c r="BC1249">
        <f t="shared" si="303"/>
        <v>-7.2527470093259272E-2</v>
      </c>
      <c r="BD1249">
        <f t="shared" si="303"/>
        <v>-0.51240735344330679</v>
      </c>
      <c r="BE1249">
        <f t="shared" si="303"/>
        <v>0.13680957848401709</v>
      </c>
      <c r="BF1249">
        <f t="shared" si="303"/>
        <v>-0.43222524298724957</v>
      </c>
      <c r="BG1249">
        <f t="shared" si="303"/>
        <v>0.21675120722288585</v>
      </c>
      <c r="BH1249">
        <f t="shared" si="303"/>
        <v>-0.20879975936161232</v>
      </c>
      <c r="BI1249">
        <f t="shared" si="302"/>
        <v>-0.1086827713659064</v>
      </c>
      <c r="BJ1249">
        <f t="shared" si="302"/>
        <v>-0.3330524406127493</v>
      </c>
      <c r="BK1249">
        <f t="shared" si="302"/>
        <v>-0.78942087648064874</v>
      </c>
      <c r="BL1249">
        <f t="shared" si="302"/>
        <v>-0.9556634368882333</v>
      </c>
      <c r="BM1249">
        <f t="shared" si="302"/>
        <v>-1.0396594366417218</v>
      </c>
      <c r="BN1249">
        <f t="shared" si="302"/>
        <v>-0.76924933262188744</v>
      </c>
      <c r="BO1249">
        <f t="shared" si="302"/>
        <v>0.17344343439753029</v>
      </c>
      <c r="BP1249">
        <f t="shared" si="302"/>
        <v>-0.29793416656059907</v>
      </c>
      <c r="BQ1249">
        <f t="shared" si="300"/>
        <v>-0.94767465068294066</v>
      </c>
      <c r="BR1249">
        <f t="shared" si="300"/>
        <v>1.648693062085903</v>
      </c>
      <c r="BS1249">
        <f t="shared" si="300"/>
        <v>1.9670441846629134</v>
      </c>
      <c r="BT1249">
        <f t="shared" si="300"/>
        <v>-0.74996294769766236</v>
      </c>
      <c r="BU1249">
        <f t="shared" si="305"/>
        <v>-0.71890322722064026</v>
      </c>
      <c r="BV1249">
        <f t="shared" si="305"/>
        <v>-0.35717256959863808</v>
      </c>
      <c r="BW1249">
        <f t="shared" si="305"/>
        <v>-0.10325810958507768</v>
      </c>
      <c r="BX1249">
        <f t="shared" si="305"/>
        <v>-4.71798068532421E-2</v>
      </c>
      <c r="BY1249">
        <f t="shared" si="305"/>
        <v>-0.1059703395244459</v>
      </c>
      <c r="BZ1249">
        <f t="shared" si="301"/>
        <v>-0.19657009570666342</v>
      </c>
      <c r="CA1249">
        <f t="shared" si="301"/>
        <v>-0.13449718289666615</v>
      </c>
      <c r="CB1249">
        <f t="shared" si="301"/>
        <v>-0.31011394532950831</v>
      </c>
      <c r="CC1249">
        <f t="shared" si="301"/>
        <v>-0.17748553263522798</v>
      </c>
      <c r="CD1249">
        <f t="shared" si="301"/>
        <v>-0.25505410597689637</v>
      </c>
      <c r="CE1249">
        <f t="shared" si="301"/>
        <v>-0.25381703953656021</v>
      </c>
      <c r="CF1249">
        <f t="shared" si="301"/>
        <v>-0.15071378989543877</v>
      </c>
      <c r="CG1249">
        <f t="shared" si="301"/>
        <v>-0.10861780008030536</v>
      </c>
      <c r="CH1249">
        <f t="shared" si="301"/>
        <v>5.293078932701988</v>
      </c>
      <c r="CI1249">
        <f t="shared" si="301"/>
        <v>-0.44619487448339101</v>
      </c>
      <c r="CJ1249">
        <f t="shared" si="301"/>
        <v>-0.16369571079412945</v>
      </c>
      <c r="CK1249">
        <f t="shared" si="301"/>
        <v>-9.7617598250793164E-2</v>
      </c>
      <c r="CL1249">
        <f t="shared" si="304"/>
        <v>-0.2513290785070888</v>
      </c>
      <c r="CM1249">
        <f t="shared" si="304"/>
        <v>-0.23069011945429144</v>
      </c>
      <c r="CN1249">
        <f t="shared" si="304"/>
        <v>-0.28694158180777513</v>
      </c>
      <c r="CO1249">
        <f t="shared" si="304"/>
        <v>-0.13662117757178671</v>
      </c>
      <c r="CP1249">
        <f t="shared" si="304"/>
        <v>-0.22529952388354521</v>
      </c>
      <c r="CQ1249">
        <f t="shared" si="304"/>
        <v>-0.21419160226713194</v>
      </c>
      <c r="CR1249">
        <f t="shared" si="304"/>
        <v>-0.26837784803098957</v>
      </c>
      <c r="CS1249">
        <f t="shared" si="304"/>
        <v>-0.12792901248503974</v>
      </c>
      <c r="CT1249">
        <f t="shared" si="304"/>
        <v>-0.15262944947551418</v>
      </c>
      <c r="CU1249">
        <f t="shared" si="304"/>
        <v>-9.1644382318053288E-2</v>
      </c>
      <c r="CV1249">
        <f t="shared" si="296"/>
        <v>-0.57785152491952818</v>
      </c>
      <c r="CX1249">
        <f t="shared" si="297"/>
        <v>-0.14136649077945704</v>
      </c>
      <c r="CY1249">
        <f t="shared" si="298"/>
        <v>-0.28182327188608147</v>
      </c>
      <c r="CZ1249">
        <f t="shared" si="299"/>
        <v>1.9728107358834211E-2</v>
      </c>
    </row>
    <row r="1250" spans="1:104" x14ac:dyDescent="0.25">
      <c r="A1250">
        <v>1249</v>
      </c>
      <c r="B1250">
        <v>9600</v>
      </c>
      <c r="C1250">
        <v>6</v>
      </c>
      <c r="D1250">
        <v>5</v>
      </c>
      <c r="E1250">
        <v>1917</v>
      </c>
      <c r="F1250">
        <v>1950</v>
      </c>
      <c r="G1250">
        <v>319</v>
      </c>
      <c r="H1250">
        <v>416</v>
      </c>
      <c r="I1250">
        <v>735</v>
      </c>
      <c r="J1250">
        <v>1134</v>
      </c>
      <c r="K1250">
        <v>924</v>
      </c>
      <c r="L1250">
        <v>2058</v>
      </c>
      <c r="M1250">
        <v>1</v>
      </c>
      <c r="N1250">
        <v>1</v>
      </c>
      <c r="O1250">
        <v>3</v>
      </c>
      <c r="P1250">
        <v>8</v>
      </c>
      <c r="Q1250">
        <v>1</v>
      </c>
      <c r="R1250">
        <v>2</v>
      </c>
      <c r="S1250">
        <v>396</v>
      </c>
      <c r="T1250">
        <v>0</v>
      </c>
      <c r="U1250">
        <v>0</v>
      </c>
      <c r="V1250">
        <v>259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1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4</v>
      </c>
      <c r="AX1250">
        <v>129500</v>
      </c>
      <c r="BB1250">
        <f t="shared" si="303"/>
        <v>-7.2004926855982795E-2</v>
      </c>
      <c r="BC1250">
        <f t="shared" si="303"/>
        <v>-7.2527470093259272E-2</v>
      </c>
      <c r="BD1250">
        <f t="shared" si="303"/>
        <v>-0.51240735344330679</v>
      </c>
      <c r="BE1250">
        <f t="shared" si="303"/>
        <v>-1.8343174375250071</v>
      </c>
      <c r="BF1250">
        <f t="shared" si="303"/>
        <v>-1.691760820309995</v>
      </c>
      <c r="BG1250">
        <f t="shared" si="303"/>
        <v>-0.28527822467725505</v>
      </c>
      <c r="BH1250">
        <f t="shared" si="303"/>
        <v>-0.33734897485087695</v>
      </c>
      <c r="BI1250">
        <f t="shared" si="302"/>
        <v>-0.77238419092866839</v>
      </c>
      <c r="BJ1250">
        <f t="shared" si="302"/>
        <v>-6.5767054236652064E-2</v>
      </c>
      <c r="BK1250">
        <f t="shared" si="302"/>
        <v>1.3673824380919053</v>
      </c>
      <c r="BL1250">
        <f t="shared" si="302"/>
        <v>1.1327948875497986</v>
      </c>
      <c r="BM1250">
        <f t="shared" si="302"/>
        <v>-1.0396594366417218</v>
      </c>
      <c r="BN1250">
        <f t="shared" si="302"/>
        <v>1.2088203798343946</v>
      </c>
      <c r="BO1250">
        <f t="shared" si="302"/>
        <v>0.17344343439753029</v>
      </c>
      <c r="BP1250">
        <f t="shared" si="302"/>
        <v>0.96094259355460765</v>
      </c>
      <c r="BQ1250">
        <f t="shared" si="300"/>
        <v>0.60872532306641436</v>
      </c>
      <c r="BR1250">
        <f t="shared" si="300"/>
        <v>0.30404081389622228</v>
      </c>
      <c r="BS1250">
        <f t="shared" si="300"/>
        <v>-0.37551901821789935</v>
      </c>
      <c r="BT1250">
        <f t="shared" si="300"/>
        <v>-0.74996294769766236</v>
      </c>
      <c r="BU1250">
        <f t="shared" si="305"/>
        <v>-0.71890322722064026</v>
      </c>
      <c r="BV1250">
        <f t="shared" si="305"/>
        <v>3.8484661025627305</v>
      </c>
      <c r="BW1250">
        <f t="shared" si="305"/>
        <v>-0.10325810958507768</v>
      </c>
      <c r="BX1250">
        <f t="shared" si="305"/>
        <v>-4.71798068532421E-2</v>
      </c>
      <c r="BY1250">
        <f t="shared" si="305"/>
        <v>-0.1059703395244459</v>
      </c>
      <c r="BZ1250">
        <f t="shared" si="301"/>
        <v>-0.19657009570666342</v>
      </c>
      <c r="CA1250">
        <f t="shared" si="301"/>
        <v>-0.13449718289666615</v>
      </c>
      <c r="CB1250">
        <f t="shared" si="301"/>
        <v>-0.31011394532950831</v>
      </c>
      <c r="CC1250">
        <f t="shared" si="301"/>
        <v>-0.17748553263522798</v>
      </c>
      <c r="CD1250">
        <f t="shared" si="301"/>
        <v>-0.25505410597689637</v>
      </c>
      <c r="CE1250">
        <f t="shared" si="301"/>
        <v>-0.25381703953656021</v>
      </c>
      <c r="CF1250">
        <f t="shared" si="301"/>
        <v>-0.15071378989543877</v>
      </c>
      <c r="CG1250">
        <f t="shared" si="301"/>
        <v>-0.10861780008030536</v>
      </c>
      <c r="CH1250">
        <f t="shared" si="301"/>
        <v>-0.18882099759926541</v>
      </c>
      <c r="CI1250">
        <f t="shared" si="301"/>
        <v>-0.44619487448339101</v>
      </c>
      <c r="CJ1250">
        <f t="shared" si="301"/>
        <v>-0.16369571079412945</v>
      </c>
      <c r="CK1250">
        <f t="shared" si="301"/>
        <v>-9.7617598250793164E-2</v>
      </c>
      <c r="CL1250">
        <f t="shared" si="304"/>
        <v>-0.2513290785070888</v>
      </c>
      <c r="CM1250">
        <f t="shared" si="304"/>
        <v>-0.23069011945429144</v>
      </c>
      <c r="CN1250">
        <f t="shared" si="304"/>
        <v>3.4830937996082483</v>
      </c>
      <c r="CO1250">
        <f t="shared" si="304"/>
        <v>-0.13662117757178671</v>
      </c>
      <c r="CP1250">
        <f t="shared" si="304"/>
        <v>-0.22529952388354521</v>
      </c>
      <c r="CQ1250">
        <f t="shared" si="304"/>
        <v>-0.21419160226713194</v>
      </c>
      <c r="CR1250">
        <f t="shared" si="304"/>
        <v>-0.26837784803098957</v>
      </c>
      <c r="CS1250">
        <f t="shared" si="304"/>
        <v>-0.12792901248503974</v>
      </c>
      <c r="CT1250">
        <f t="shared" si="304"/>
        <v>-0.15262944947551418</v>
      </c>
      <c r="CU1250">
        <f t="shared" si="304"/>
        <v>-9.1644382318053288E-2</v>
      </c>
      <c r="CV1250">
        <f t="shared" si="296"/>
        <v>0.58430796653874073</v>
      </c>
      <c r="CX1250">
        <f t="shared" si="297"/>
        <v>-0.66453127198836881</v>
      </c>
      <c r="CY1250">
        <f t="shared" si="298"/>
        <v>-0.14962417743247058</v>
      </c>
      <c r="CZ1250">
        <f t="shared" si="299"/>
        <v>0.2651293160239967</v>
      </c>
    </row>
    <row r="1251" spans="1:104" x14ac:dyDescent="0.25">
      <c r="A1251">
        <v>1250</v>
      </c>
      <c r="B1251">
        <v>7200</v>
      </c>
      <c r="C1251">
        <v>5</v>
      </c>
      <c r="D1251">
        <v>7</v>
      </c>
      <c r="E1251">
        <v>1950</v>
      </c>
      <c r="F1251">
        <v>1950</v>
      </c>
      <c r="G1251">
        <v>534</v>
      </c>
      <c r="H1251">
        <v>246</v>
      </c>
      <c r="I1251">
        <v>876</v>
      </c>
      <c r="J1251">
        <v>988</v>
      </c>
      <c r="K1251">
        <v>0</v>
      </c>
      <c r="L1251">
        <v>988</v>
      </c>
      <c r="M1251">
        <v>1</v>
      </c>
      <c r="N1251">
        <v>0</v>
      </c>
      <c r="O1251">
        <v>3</v>
      </c>
      <c r="P1251">
        <v>6</v>
      </c>
      <c r="Q1251">
        <v>0</v>
      </c>
      <c r="R1251">
        <v>1</v>
      </c>
      <c r="S1251">
        <v>276</v>
      </c>
      <c r="T1251">
        <v>0</v>
      </c>
      <c r="U1251">
        <v>8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1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3</v>
      </c>
      <c r="AX1251">
        <v>119000</v>
      </c>
      <c r="BB1251">
        <f t="shared" si="303"/>
        <v>-0.33823197808461841</v>
      </c>
      <c r="BC1251">
        <f t="shared" si="303"/>
        <v>-0.79780217102585449</v>
      </c>
      <c r="BD1251">
        <f t="shared" si="303"/>
        <v>1.2890247485058182</v>
      </c>
      <c r="BE1251">
        <f t="shared" si="303"/>
        <v>-0.73182266585894273</v>
      </c>
      <c r="BF1251">
        <f t="shared" si="303"/>
        <v>-1.691760820309995</v>
      </c>
      <c r="BG1251">
        <f t="shared" si="303"/>
        <v>0.20534144740697358</v>
      </c>
      <c r="BH1251">
        <f t="shared" si="303"/>
        <v>-0.72074137192412224</v>
      </c>
      <c r="BI1251">
        <f t="shared" si="302"/>
        <v>-0.43454339613318305</v>
      </c>
      <c r="BJ1251">
        <f t="shared" si="302"/>
        <v>-0.45600371834575398</v>
      </c>
      <c r="BK1251">
        <f t="shared" si="302"/>
        <v>-0.78942087648064874</v>
      </c>
      <c r="BL1251">
        <f t="shared" si="302"/>
        <v>-1.0494809006813481</v>
      </c>
      <c r="BM1251">
        <f t="shared" si="302"/>
        <v>-1.0396594366417218</v>
      </c>
      <c r="BN1251">
        <f t="shared" si="302"/>
        <v>-0.76924933262188744</v>
      </c>
      <c r="BO1251">
        <f t="shared" si="302"/>
        <v>0.17344343439753029</v>
      </c>
      <c r="BP1251">
        <f t="shared" si="302"/>
        <v>-0.29793416656059907</v>
      </c>
      <c r="BQ1251">
        <f t="shared" si="300"/>
        <v>-0.94767465068294066</v>
      </c>
      <c r="BR1251">
        <f t="shared" si="300"/>
        <v>-1.0406114342934585</v>
      </c>
      <c r="BS1251">
        <f t="shared" si="300"/>
        <v>-0.94687589696931707</v>
      </c>
      <c r="BT1251">
        <f t="shared" si="300"/>
        <v>-0.74996294769766236</v>
      </c>
      <c r="BU1251">
        <f t="shared" si="305"/>
        <v>0.51561862833855887</v>
      </c>
      <c r="BV1251">
        <f t="shared" si="305"/>
        <v>-0.35717256959863808</v>
      </c>
      <c r="BW1251">
        <f t="shared" si="305"/>
        <v>-0.10325810958507768</v>
      </c>
      <c r="BX1251">
        <f t="shared" si="305"/>
        <v>-4.71798068532421E-2</v>
      </c>
      <c r="BY1251">
        <f t="shared" si="305"/>
        <v>-0.1059703395244459</v>
      </c>
      <c r="BZ1251">
        <f t="shared" si="301"/>
        <v>-0.19657009570666342</v>
      </c>
      <c r="CA1251">
        <f t="shared" si="301"/>
        <v>-0.13449718289666615</v>
      </c>
      <c r="CB1251">
        <f t="shared" si="301"/>
        <v>-0.31011394532950831</v>
      </c>
      <c r="CC1251">
        <f t="shared" si="301"/>
        <v>-0.17748553263522798</v>
      </c>
      <c r="CD1251">
        <f t="shared" si="301"/>
        <v>-0.25505410597689637</v>
      </c>
      <c r="CE1251">
        <f t="shared" si="301"/>
        <v>-0.25381703953656021</v>
      </c>
      <c r="CF1251">
        <f t="shared" si="301"/>
        <v>-0.15071378989543877</v>
      </c>
      <c r="CG1251">
        <f t="shared" si="301"/>
        <v>-0.10861780008030536</v>
      </c>
      <c r="CH1251">
        <f t="shared" si="301"/>
        <v>-0.18882099759926541</v>
      </c>
      <c r="CI1251">
        <f t="shared" si="301"/>
        <v>2.2399281157176252</v>
      </c>
      <c r="CJ1251">
        <f t="shared" si="301"/>
        <v>-0.16369571079412945</v>
      </c>
      <c r="CK1251">
        <f t="shared" si="301"/>
        <v>-9.7617598250793164E-2</v>
      </c>
      <c r="CL1251">
        <f t="shared" si="304"/>
        <v>-0.2513290785070888</v>
      </c>
      <c r="CM1251">
        <f t="shared" si="304"/>
        <v>-0.23069011945429144</v>
      </c>
      <c r="CN1251">
        <f t="shared" si="304"/>
        <v>-0.28694158180777513</v>
      </c>
      <c r="CO1251">
        <f t="shared" si="304"/>
        <v>-0.13662117757178671</v>
      </c>
      <c r="CP1251">
        <f t="shared" si="304"/>
        <v>-0.22529952388354521</v>
      </c>
      <c r="CQ1251">
        <f t="shared" si="304"/>
        <v>-0.21419160226713194</v>
      </c>
      <c r="CR1251">
        <f t="shared" si="304"/>
        <v>-0.26837784803098957</v>
      </c>
      <c r="CS1251">
        <f t="shared" si="304"/>
        <v>-0.12792901248503974</v>
      </c>
      <c r="CT1251">
        <f t="shared" si="304"/>
        <v>-0.15262944947551418</v>
      </c>
      <c r="CU1251">
        <f t="shared" si="304"/>
        <v>-9.1644382318053288E-2</v>
      </c>
      <c r="CV1251">
        <f t="shared" si="296"/>
        <v>-0.57785152491952818</v>
      </c>
      <c r="CX1251">
        <f t="shared" si="297"/>
        <v>-0.80050231660949689</v>
      </c>
      <c r="CY1251">
        <f t="shared" si="298"/>
        <v>-0.88135744495535173</v>
      </c>
      <c r="CZ1251">
        <f t="shared" si="299"/>
        <v>6.5375517798246597E-3</v>
      </c>
    </row>
    <row r="1252" spans="1:104" x14ac:dyDescent="0.25">
      <c r="A1252">
        <v>1251</v>
      </c>
      <c r="B1252">
        <v>11160</v>
      </c>
      <c r="C1252">
        <v>7</v>
      </c>
      <c r="D1252">
        <v>5</v>
      </c>
      <c r="E1252">
        <v>1968</v>
      </c>
      <c r="F1252">
        <v>1968</v>
      </c>
      <c r="G1252">
        <v>1065</v>
      </c>
      <c r="H1252">
        <v>1045</v>
      </c>
      <c r="I1252">
        <v>2110</v>
      </c>
      <c r="J1252">
        <v>2110</v>
      </c>
      <c r="K1252">
        <v>0</v>
      </c>
      <c r="L1252">
        <v>2110</v>
      </c>
      <c r="M1252">
        <v>2</v>
      </c>
      <c r="N1252">
        <v>1</v>
      </c>
      <c r="O1252">
        <v>3</v>
      </c>
      <c r="P1252">
        <v>8</v>
      </c>
      <c r="Q1252">
        <v>2</v>
      </c>
      <c r="R1252">
        <v>2</v>
      </c>
      <c r="S1252">
        <v>522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3</v>
      </c>
      <c r="AX1252">
        <v>244000</v>
      </c>
      <c r="BB1252">
        <f t="shared" si="303"/>
        <v>0.10104265644263037</v>
      </c>
      <c r="BC1252">
        <f t="shared" si="303"/>
        <v>0.65274723083933595</v>
      </c>
      <c r="BD1252">
        <f t="shared" si="303"/>
        <v>-0.51240735344330679</v>
      </c>
      <c r="BE1252">
        <f t="shared" si="303"/>
        <v>-0.1304618813138167</v>
      </c>
      <c r="BF1252">
        <f t="shared" si="303"/>
        <v>-0.81977465139424821</v>
      </c>
      <c r="BG1252">
        <f t="shared" si="303"/>
        <v>1.417057939856859</v>
      </c>
      <c r="BH1252">
        <f t="shared" si="303"/>
        <v>1.0812028943201306</v>
      </c>
      <c r="BI1252">
        <f t="shared" si="302"/>
        <v>2.5221625668287242</v>
      </c>
      <c r="BJ1252">
        <f t="shared" si="302"/>
        <v>2.5429383167940567</v>
      </c>
      <c r="BK1252">
        <f t="shared" si="302"/>
        <v>-0.78942087648064874</v>
      </c>
      <c r="BL1252">
        <f t="shared" si="302"/>
        <v>1.2388494118376674</v>
      </c>
      <c r="BM1252">
        <f t="shared" si="302"/>
        <v>0.78965335510324319</v>
      </c>
      <c r="BN1252">
        <f t="shared" si="302"/>
        <v>1.2088203798343946</v>
      </c>
      <c r="BO1252">
        <f t="shared" si="302"/>
        <v>0.17344343439753029</v>
      </c>
      <c r="BP1252">
        <f t="shared" si="302"/>
        <v>0.96094259355460765</v>
      </c>
      <c r="BQ1252">
        <f t="shared" si="300"/>
        <v>2.165125296815769</v>
      </c>
      <c r="BR1252">
        <f t="shared" si="300"/>
        <v>0.30404081389622228</v>
      </c>
      <c r="BS1252">
        <f t="shared" si="300"/>
        <v>0.22440570447108932</v>
      </c>
      <c r="BT1252">
        <f t="shared" si="300"/>
        <v>-0.74996294769766236</v>
      </c>
      <c r="BU1252">
        <f t="shared" si="305"/>
        <v>-0.71890322722064026</v>
      </c>
      <c r="BV1252">
        <f t="shared" si="305"/>
        <v>-0.35717256959863808</v>
      </c>
      <c r="BW1252">
        <f t="shared" si="305"/>
        <v>-0.10325810958507768</v>
      </c>
      <c r="BX1252">
        <f t="shared" si="305"/>
        <v>-4.71798068532421E-2</v>
      </c>
      <c r="BY1252">
        <f t="shared" si="305"/>
        <v>-0.1059703395244459</v>
      </c>
      <c r="BZ1252">
        <f t="shared" si="301"/>
        <v>-0.19657009570666342</v>
      </c>
      <c r="CA1252">
        <f t="shared" si="301"/>
        <v>-0.13449718289666615</v>
      </c>
      <c r="CB1252">
        <f t="shared" si="301"/>
        <v>-0.31011394532950831</v>
      </c>
      <c r="CC1252">
        <f t="shared" ref="CC1252:CP1272" si="306">(AC1252-AC$2)/AC$3</f>
        <v>-0.17748553263522798</v>
      </c>
      <c r="CD1252">
        <f t="shared" si="306"/>
        <v>-0.25505410597689637</v>
      </c>
      <c r="CE1252">
        <f t="shared" si="306"/>
        <v>-0.25381703953656021</v>
      </c>
      <c r="CF1252">
        <f t="shared" si="306"/>
        <v>-0.15071378989543877</v>
      </c>
      <c r="CG1252">
        <f t="shared" si="306"/>
        <v>-0.10861780008030536</v>
      </c>
      <c r="CH1252">
        <f t="shared" si="306"/>
        <v>-0.18882099759926541</v>
      </c>
      <c r="CI1252">
        <f t="shared" si="306"/>
        <v>2.2399281157176252</v>
      </c>
      <c r="CJ1252">
        <f t="shared" si="306"/>
        <v>-0.16369571079412945</v>
      </c>
      <c r="CK1252">
        <f t="shared" si="306"/>
        <v>-9.7617598250793164E-2</v>
      </c>
      <c r="CL1252">
        <f t="shared" si="304"/>
        <v>-0.2513290785070888</v>
      </c>
      <c r="CM1252">
        <f t="shared" si="304"/>
        <v>-0.23069011945429144</v>
      </c>
      <c r="CN1252">
        <f t="shared" si="304"/>
        <v>-0.28694158180777513</v>
      </c>
      <c r="CO1252">
        <f t="shared" si="304"/>
        <v>-0.13662117757178671</v>
      </c>
      <c r="CP1252">
        <f t="shared" si="304"/>
        <v>-0.22529952388354521</v>
      </c>
      <c r="CQ1252">
        <f t="shared" si="304"/>
        <v>-0.21419160226713194</v>
      </c>
      <c r="CR1252">
        <f t="shared" si="304"/>
        <v>-0.26837784803098957</v>
      </c>
      <c r="CS1252">
        <f t="shared" si="304"/>
        <v>-0.12792901248503974</v>
      </c>
      <c r="CT1252">
        <f t="shared" si="304"/>
        <v>-0.15262944947551418</v>
      </c>
      <c r="CU1252">
        <f t="shared" si="304"/>
        <v>-9.1644382318053288E-2</v>
      </c>
      <c r="CV1252">
        <f t="shared" si="296"/>
        <v>-0.57785152491952818</v>
      </c>
      <c r="CX1252">
        <f t="shared" si="297"/>
        <v>0.81820059554678959</v>
      </c>
      <c r="CY1252">
        <f t="shared" si="298"/>
        <v>1.0052417318410043</v>
      </c>
      <c r="CZ1252">
        <f t="shared" si="299"/>
        <v>3.4984386666231E-2</v>
      </c>
    </row>
    <row r="1253" spans="1:104" x14ac:dyDescent="0.25">
      <c r="A1253">
        <v>1252</v>
      </c>
      <c r="B1253">
        <v>3136</v>
      </c>
      <c r="C1253">
        <v>7</v>
      </c>
      <c r="D1253">
        <v>5</v>
      </c>
      <c r="E1253">
        <v>2003</v>
      </c>
      <c r="F1253">
        <v>2003</v>
      </c>
      <c r="G1253">
        <v>0</v>
      </c>
      <c r="H1253">
        <v>1405</v>
      </c>
      <c r="I1253">
        <v>1405</v>
      </c>
      <c r="J1253">
        <v>1405</v>
      </c>
      <c r="K1253">
        <v>0</v>
      </c>
      <c r="L1253">
        <v>1405</v>
      </c>
      <c r="M1253">
        <v>2</v>
      </c>
      <c r="N1253">
        <v>0</v>
      </c>
      <c r="O1253">
        <v>2</v>
      </c>
      <c r="P1253">
        <v>6</v>
      </c>
      <c r="Q1253">
        <v>1</v>
      </c>
      <c r="R1253">
        <v>2</v>
      </c>
      <c r="S1253">
        <v>478</v>
      </c>
      <c r="T1253">
        <v>148</v>
      </c>
      <c r="U1253">
        <v>36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1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4</v>
      </c>
      <c r="AX1253">
        <v>171750</v>
      </c>
      <c r="BB1253">
        <f t="shared" si="303"/>
        <v>-0.78904311816510808</v>
      </c>
      <c r="BC1253">
        <f t="shared" si="303"/>
        <v>0.65274723083933595</v>
      </c>
      <c r="BD1253">
        <f t="shared" si="303"/>
        <v>-0.51240735344330679</v>
      </c>
      <c r="BE1253">
        <f t="shared" si="303"/>
        <v>1.0388507553017061</v>
      </c>
      <c r="BF1253">
        <f t="shared" si="303"/>
        <v>0.87575401038637068</v>
      </c>
      <c r="BG1253">
        <f t="shared" si="303"/>
        <v>-1.0132209009324593</v>
      </c>
      <c r="BH1253">
        <f t="shared" si="303"/>
        <v>1.8930926763575913</v>
      </c>
      <c r="BI1253">
        <f t="shared" si="302"/>
        <v>0.83295859285129736</v>
      </c>
      <c r="BJ1253">
        <f t="shared" si="302"/>
        <v>0.65857634284257138</v>
      </c>
      <c r="BK1253">
        <f t="shared" si="302"/>
        <v>-0.78942087648064874</v>
      </c>
      <c r="BL1253">
        <f t="shared" si="302"/>
        <v>-0.19900519629593855</v>
      </c>
      <c r="BM1253">
        <f t="shared" si="302"/>
        <v>0.78965335510324319</v>
      </c>
      <c r="BN1253">
        <f t="shared" si="302"/>
        <v>-0.76924933262188744</v>
      </c>
      <c r="BO1253">
        <f t="shared" si="302"/>
        <v>-1.0605414743596004</v>
      </c>
      <c r="BP1253">
        <f t="shared" si="302"/>
        <v>-0.29793416656059907</v>
      </c>
      <c r="BQ1253">
        <f t="shared" si="300"/>
        <v>0.60872532306641436</v>
      </c>
      <c r="BR1253">
        <f t="shared" si="300"/>
        <v>0.30404081389622228</v>
      </c>
      <c r="BS1253">
        <f t="shared" si="300"/>
        <v>1.4908182262236131E-2</v>
      </c>
      <c r="BT1253">
        <f t="shared" si="300"/>
        <v>0.43558035980318172</v>
      </c>
      <c r="BU1253">
        <f t="shared" si="305"/>
        <v>-0.16336839221900068</v>
      </c>
      <c r="BV1253">
        <f t="shared" si="305"/>
        <v>-0.35717256959863808</v>
      </c>
      <c r="BW1253">
        <f t="shared" si="305"/>
        <v>-0.10325810958507768</v>
      </c>
      <c r="BX1253">
        <f t="shared" si="305"/>
        <v>-4.71798068532421E-2</v>
      </c>
      <c r="BY1253">
        <f t="shared" si="305"/>
        <v>-0.1059703395244459</v>
      </c>
      <c r="BZ1253">
        <f t="shared" si="305"/>
        <v>-0.19657009570666342</v>
      </c>
      <c r="CA1253">
        <f t="shared" si="305"/>
        <v>-0.13449718289666615</v>
      </c>
      <c r="CB1253">
        <f t="shared" si="305"/>
        <v>-0.31011394532950831</v>
      </c>
      <c r="CC1253">
        <f t="shared" si="306"/>
        <v>-0.17748553263522798</v>
      </c>
      <c r="CD1253">
        <f t="shared" si="306"/>
        <v>-0.25505410597689637</v>
      </c>
      <c r="CE1253">
        <f t="shared" si="306"/>
        <v>-0.25381703953656021</v>
      </c>
      <c r="CF1253">
        <f t="shared" si="306"/>
        <v>-0.15071378989543877</v>
      </c>
      <c r="CG1253">
        <f t="shared" si="306"/>
        <v>-0.10861780008030536</v>
      </c>
      <c r="CH1253">
        <f t="shared" si="306"/>
        <v>-0.18882099759926541</v>
      </c>
      <c r="CI1253">
        <f t="shared" si="306"/>
        <v>-0.44619487448339101</v>
      </c>
      <c r="CJ1253">
        <f t="shared" si="306"/>
        <v>-0.16369571079412945</v>
      </c>
      <c r="CK1253">
        <f t="shared" si="306"/>
        <v>-9.7617598250793164E-2</v>
      </c>
      <c r="CL1253">
        <f t="shared" si="304"/>
        <v>3.9766367281542188</v>
      </c>
      <c r="CM1253">
        <f t="shared" si="304"/>
        <v>-0.23069011945429144</v>
      </c>
      <c r="CN1253">
        <f t="shared" si="304"/>
        <v>-0.28694158180777513</v>
      </c>
      <c r="CO1253">
        <f t="shared" si="304"/>
        <v>-0.13662117757178671</v>
      </c>
      <c r="CP1253">
        <f t="shared" si="304"/>
        <v>-0.22529952388354521</v>
      </c>
      <c r="CQ1253">
        <f t="shared" si="304"/>
        <v>-0.21419160226713194</v>
      </c>
      <c r="CR1253">
        <f t="shared" si="304"/>
        <v>-0.26837784803098957</v>
      </c>
      <c r="CS1253">
        <f t="shared" si="304"/>
        <v>-0.12792901248503974</v>
      </c>
      <c r="CT1253">
        <f t="shared" si="304"/>
        <v>-0.15262944947551418</v>
      </c>
      <c r="CU1253">
        <f t="shared" si="304"/>
        <v>-9.1644382318053288E-2</v>
      </c>
      <c r="CV1253">
        <f t="shared" si="296"/>
        <v>0.58430796653874073</v>
      </c>
      <c r="CX1253">
        <f t="shared" si="297"/>
        <v>-0.11740968767954399</v>
      </c>
      <c r="CY1253">
        <f t="shared" si="298"/>
        <v>0.67525635197126144</v>
      </c>
      <c r="CZ1253">
        <f t="shared" si="299"/>
        <v>0.62831945041569215</v>
      </c>
    </row>
    <row r="1254" spans="1:104" x14ac:dyDescent="0.25">
      <c r="A1254">
        <v>1253</v>
      </c>
      <c r="B1254">
        <v>9858</v>
      </c>
      <c r="C1254">
        <v>5</v>
      </c>
      <c r="D1254">
        <v>6</v>
      </c>
      <c r="E1254">
        <v>1968</v>
      </c>
      <c r="F1254">
        <v>1968</v>
      </c>
      <c r="G1254">
        <v>510</v>
      </c>
      <c r="H1254">
        <v>354</v>
      </c>
      <c r="I1254">
        <v>864</v>
      </c>
      <c r="J1254">
        <v>874</v>
      </c>
      <c r="K1254">
        <v>0</v>
      </c>
      <c r="L1254">
        <v>874</v>
      </c>
      <c r="M1254">
        <v>1</v>
      </c>
      <c r="N1254">
        <v>0</v>
      </c>
      <c r="O1254">
        <v>3</v>
      </c>
      <c r="P1254">
        <v>5</v>
      </c>
      <c r="Q1254">
        <v>0</v>
      </c>
      <c r="R1254">
        <v>1</v>
      </c>
      <c r="S1254">
        <v>288</v>
      </c>
      <c r="T1254">
        <v>33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1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3</v>
      </c>
      <c r="AX1254">
        <v>130000</v>
      </c>
      <c r="BB1254">
        <f t="shared" si="303"/>
        <v>-4.3385518848904465E-2</v>
      </c>
      <c r="BC1254">
        <f t="shared" si="303"/>
        <v>-0.79780217102585449</v>
      </c>
      <c r="BD1254">
        <f t="shared" si="303"/>
        <v>0.38830869753125574</v>
      </c>
      <c r="BE1254">
        <f t="shared" si="303"/>
        <v>-0.1304618813138167</v>
      </c>
      <c r="BF1254">
        <f t="shared" si="303"/>
        <v>-0.81977465139424821</v>
      </c>
      <c r="BG1254">
        <f t="shared" si="303"/>
        <v>0.15057460029059455</v>
      </c>
      <c r="BH1254">
        <f t="shared" si="303"/>
        <v>-0.477174437312884</v>
      </c>
      <c r="BI1254">
        <f t="shared" si="302"/>
        <v>-0.4632958042008839</v>
      </c>
      <c r="BJ1254">
        <f t="shared" si="302"/>
        <v>-0.76070905881450479</v>
      </c>
      <c r="BK1254">
        <f t="shared" si="302"/>
        <v>-0.78942087648064874</v>
      </c>
      <c r="BL1254">
        <f t="shared" si="302"/>
        <v>-1.2819850500816758</v>
      </c>
      <c r="BM1254">
        <f t="shared" si="302"/>
        <v>-1.0396594366417218</v>
      </c>
      <c r="BN1254">
        <f t="shared" si="302"/>
        <v>-0.76924933262188744</v>
      </c>
      <c r="BO1254">
        <f t="shared" si="302"/>
        <v>0.17344343439753029</v>
      </c>
      <c r="BP1254">
        <f t="shared" si="302"/>
        <v>-0.92737254661820245</v>
      </c>
      <c r="BQ1254">
        <f t="shared" si="300"/>
        <v>-0.94767465068294066</v>
      </c>
      <c r="BR1254">
        <f t="shared" si="300"/>
        <v>-1.0406114342934585</v>
      </c>
      <c r="BS1254">
        <f t="shared" si="300"/>
        <v>-0.88974020909417528</v>
      </c>
      <c r="BT1254">
        <f t="shared" si="300"/>
        <v>-0.48561883183598764</v>
      </c>
      <c r="BU1254">
        <f t="shared" si="305"/>
        <v>-0.71890322722064026</v>
      </c>
      <c r="BV1254">
        <f t="shared" si="305"/>
        <v>-0.35717256959863808</v>
      </c>
      <c r="BW1254">
        <f t="shared" si="305"/>
        <v>-0.10325810958507768</v>
      </c>
      <c r="BX1254">
        <f t="shared" si="305"/>
        <v>-4.71798068532421E-2</v>
      </c>
      <c r="BY1254">
        <f t="shared" si="305"/>
        <v>-0.1059703395244459</v>
      </c>
      <c r="BZ1254">
        <f t="shared" si="305"/>
        <v>-0.19657009570666342</v>
      </c>
      <c r="CA1254">
        <f t="shared" si="305"/>
        <v>-0.13449718289666615</v>
      </c>
      <c r="CB1254">
        <f t="shared" si="305"/>
        <v>-0.31011394532950831</v>
      </c>
      <c r="CC1254">
        <f t="shared" si="306"/>
        <v>-0.17748553263522798</v>
      </c>
      <c r="CD1254">
        <f t="shared" si="306"/>
        <v>-0.25505410597689637</v>
      </c>
      <c r="CE1254">
        <f t="shared" si="306"/>
        <v>-0.25381703953656021</v>
      </c>
      <c r="CF1254">
        <f t="shared" si="306"/>
        <v>-0.15071378989543877</v>
      </c>
      <c r="CG1254">
        <f t="shared" si="306"/>
        <v>-0.10861780008030536</v>
      </c>
      <c r="CH1254">
        <f t="shared" si="306"/>
        <v>5.293078932701988</v>
      </c>
      <c r="CI1254">
        <f t="shared" si="306"/>
        <v>-0.44619487448339101</v>
      </c>
      <c r="CJ1254">
        <f t="shared" si="306"/>
        <v>-0.16369571079412945</v>
      </c>
      <c r="CK1254">
        <f t="shared" si="306"/>
        <v>-9.7617598250793164E-2</v>
      </c>
      <c r="CL1254">
        <f t="shared" si="304"/>
        <v>-0.2513290785070888</v>
      </c>
      <c r="CM1254">
        <f t="shared" si="304"/>
        <v>-0.23069011945429144</v>
      </c>
      <c r="CN1254">
        <f t="shared" si="304"/>
        <v>-0.28694158180777513</v>
      </c>
      <c r="CO1254">
        <f t="shared" si="304"/>
        <v>-0.13662117757178671</v>
      </c>
      <c r="CP1254">
        <f t="shared" si="304"/>
        <v>-0.22529952388354521</v>
      </c>
      <c r="CQ1254">
        <f t="shared" si="304"/>
        <v>-0.21419160226713194</v>
      </c>
      <c r="CR1254">
        <f t="shared" si="304"/>
        <v>-0.26837784803098957</v>
      </c>
      <c r="CS1254">
        <f t="shared" si="304"/>
        <v>-0.12792901248503974</v>
      </c>
      <c r="CT1254">
        <f t="shared" si="304"/>
        <v>-0.15262944947551418</v>
      </c>
      <c r="CU1254">
        <f t="shared" si="304"/>
        <v>-9.1644382318053288E-2</v>
      </c>
      <c r="CV1254">
        <f t="shared" si="296"/>
        <v>-0.57785152491952818</v>
      </c>
      <c r="CX1254">
        <f t="shared" si="297"/>
        <v>-0.65805646033974374</v>
      </c>
      <c r="CY1254">
        <f t="shared" si="298"/>
        <v>-0.91727872802537946</v>
      </c>
      <c r="CZ1254">
        <f t="shared" si="299"/>
        <v>6.7196184064083384E-2</v>
      </c>
    </row>
    <row r="1255" spans="1:104" x14ac:dyDescent="0.25">
      <c r="A1255">
        <v>1254</v>
      </c>
      <c r="B1255">
        <v>17542</v>
      </c>
      <c r="C1255">
        <v>7</v>
      </c>
      <c r="D1255">
        <v>7</v>
      </c>
      <c r="E1255">
        <v>1974</v>
      </c>
      <c r="F1255">
        <v>2003</v>
      </c>
      <c r="G1255">
        <v>125</v>
      </c>
      <c r="H1255">
        <v>36</v>
      </c>
      <c r="I1255">
        <v>1192</v>
      </c>
      <c r="J1255">
        <v>1516</v>
      </c>
      <c r="K1255">
        <v>651</v>
      </c>
      <c r="L1255">
        <v>2167</v>
      </c>
      <c r="M1255">
        <v>2</v>
      </c>
      <c r="N1255">
        <v>1</v>
      </c>
      <c r="O1255">
        <v>3</v>
      </c>
      <c r="P1255">
        <v>9</v>
      </c>
      <c r="Q1255">
        <v>2</v>
      </c>
      <c r="R1255">
        <v>2</v>
      </c>
      <c r="S1255">
        <v>518</v>
      </c>
      <c r="T1255">
        <v>220</v>
      </c>
      <c r="U1255">
        <v>47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1</v>
      </c>
      <c r="AV1255">
        <v>3</v>
      </c>
      <c r="AX1255">
        <v>294000</v>
      </c>
      <c r="BB1255">
        <f t="shared" si="303"/>
        <v>0.80898475683477733</v>
      </c>
      <c r="BC1255">
        <f t="shared" si="303"/>
        <v>0.65274723083933595</v>
      </c>
      <c r="BD1255">
        <f t="shared" si="303"/>
        <v>1.2890247485058182</v>
      </c>
      <c r="BE1255">
        <f t="shared" si="303"/>
        <v>6.9991713534558631E-2</v>
      </c>
      <c r="BF1255">
        <f t="shared" si="303"/>
        <v>0.87575401038637068</v>
      </c>
      <c r="BG1255">
        <f t="shared" si="303"/>
        <v>-0.727976905534652</v>
      </c>
      <c r="BH1255">
        <f t="shared" si="303"/>
        <v>-1.1943437447793075</v>
      </c>
      <c r="BI1255">
        <f t="shared" si="302"/>
        <v>0.3226033496496068</v>
      </c>
      <c r="BJ1255">
        <f t="shared" si="302"/>
        <v>0.95526312172003924</v>
      </c>
      <c r="BK1255">
        <f t="shared" si="302"/>
        <v>0.73014509515001436</v>
      </c>
      <c r="BL1255">
        <f t="shared" si="302"/>
        <v>1.3551014865378315</v>
      </c>
      <c r="BM1255">
        <f t="shared" si="302"/>
        <v>0.78965335510324319</v>
      </c>
      <c r="BN1255">
        <f t="shared" si="302"/>
        <v>1.2088203798343946</v>
      </c>
      <c r="BO1255">
        <f t="shared" si="302"/>
        <v>0.17344343439753029</v>
      </c>
      <c r="BP1255">
        <f t="shared" si="302"/>
        <v>1.590380973612211</v>
      </c>
      <c r="BQ1255">
        <f t="shared" si="300"/>
        <v>2.165125296815769</v>
      </c>
      <c r="BR1255">
        <f t="shared" si="300"/>
        <v>0.30404081389622228</v>
      </c>
      <c r="BS1255">
        <f t="shared" si="300"/>
        <v>0.20536047517937539</v>
      </c>
      <c r="BT1255">
        <f t="shared" si="300"/>
        <v>1.0123311580468357</v>
      </c>
      <c r="BU1255">
        <f t="shared" si="305"/>
        <v>6.3783629203892052E-3</v>
      </c>
      <c r="BV1255">
        <f t="shared" si="305"/>
        <v>-0.35717256959863808</v>
      </c>
      <c r="BW1255">
        <f t="shared" si="305"/>
        <v>-0.10325810958507768</v>
      </c>
      <c r="BX1255">
        <f t="shared" si="305"/>
        <v>-4.71798068532421E-2</v>
      </c>
      <c r="BY1255">
        <f t="shared" si="305"/>
        <v>-0.1059703395244459</v>
      </c>
      <c r="BZ1255">
        <f t="shared" si="305"/>
        <v>-0.19657009570666342</v>
      </c>
      <c r="CA1255">
        <f t="shared" si="305"/>
        <v>-0.13449718289666615</v>
      </c>
      <c r="CB1255">
        <f t="shared" si="305"/>
        <v>-0.31011394532950831</v>
      </c>
      <c r="CC1255">
        <f t="shared" si="306"/>
        <v>-0.17748553263522798</v>
      </c>
      <c r="CD1255">
        <f t="shared" si="306"/>
        <v>-0.25505410597689637</v>
      </c>
      <c r="CE1255">
        <f t="shared" si="306"/>
        <v>-0.25381703953656021</v>
      </c>
      <c r="CF1255">
        <f t="shared" si="306"/>
        <v>-0.15071378989543877</v>
      </c>
      <c r="CG1255">
        <f t="shared" si="306"/>
        <v>-0.10861780008030536</v>
      </c>
      <c r="CH1255">
        <f t="shared" si="306"/>
        <v>-0.18882099759926541</v>
      </c>
      <c r="CI1255">
        <f t="shared" si="306"/>
        <v>-0.44619487448339101</v>
      </c>
      <c r="CJ1255">
        <f t="shared" si="306"/>
        <v>-0.16369571079412945</v>
      </c>
      <c r="CK1255">
        <f t="shared" si="306"/>
        <v>-9.7617598250793164E-2</v>
      </c>
      <c r="CL1255">
        <f t="shared" si="304"/>
        <v>-0.2513290785070888</v>
      </c>
      <c r="CM1255">
        <f t="shared" si="304"/>
        <v>-0.23069011945429144</v>
      </c>
      <c r="CN1255">
        <f t="shared" si="304"/>
        <v>-0.28694158180777513</v>
      </c>
      <c r="CO1255">
        <f t="shared" si="304"/>
        <v>-0.13662117757178671</v>
      </c>
      <c r="CP1255">
        <f t="shared" si="304"/>
        <v>-0.22529952388354521</v>
      </c>
      <c r="CQ1255">
        <f t="shared" si="304"/>
        <v>-0.21419160226713194</v>
      </c>
      <c r="CR1255">
        <f t="shared" si="304"/>
        <v>-0.26837784803098957</v>
      </c>
      <c r="CS1255">
        <f t="shared" si="304"/>
        <v>-0.12792901248503974</v>
      </c>
      <c r="CT1255">
        <f t="shared" si="304"/>
        <v>-0.15262944947551418</v>
      </c>
      <c r="CU1255">
        <f t="shared" si="304"/>
        <v>10.905681495848341</v>
      </c>
      <c r="CV1255">
        <f t="shared" si="296"/>
        <v>-0.57785152491952818</v>
      </c>
      <c r="CX1255">
        <f t="shared" si="297"/>
        <v>1.4656817604093042</v>
      </c>
      <c r="CY1255">
        <f t="shared" si="298"/>
        <v>0.7946022866487602</v>
      </c>
      <c r="CZ1255">
        <f t="shared" si="299"/>
        <v>0.45034766010272864</v>
      </c>
    </row>
    <row r="1256" spans="1:104" x14ac:dyDescent="0.25">
      <c r="A1256">
        <v>1255</v>
      </c>
      <c r="B1256">
        <v>6931</v>
      </c>
      <c r="C1256">
        <v>7</v>
      </c>
      <c r="D1256">
        <v>5</v>
      </c>
      <c r="E1256">
        <v>2003</v>
      </c>
      <c r="F1256">
        <v>2004</v>
      </c>
      <c r="G1256">
        <v>0</v>
      </c>
      <c r="H1256">
        <v>746</v>
      </c>
      <c r="I1256">
        <v>746</v>
      </c>
      <c r="J1256">
        <v>760</v>
      </c>
      <c r="K1256">
        <v>896</v>
      </c>
      <c r="L1256">
        <v>1656</v>
      </c>
      <c r="M1256">
        <v>2</v>
      </c>
      <c r="N1256">
        <v>1</v>
      </c>
      <c r="O1256">
        <v>3</v>
      </c>
      <c r="P1256">
        <v>7</v>
      </c>
      <c r="Q1256">
        <v>1</v>
      </c>
      <c r="R1256">
        <v>2</v>
      </c>
      <c r="S1256">
        <v>397</v>
      </c>
      <c r="T1256">
        <v>178</v>
      </c>
      <c r="U1256">
        <v>128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1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4</v>
      </c>
      <c r="AX1256">
        <v>165400</v>
      </c>
      <c r="BB1256">
        <f t="shared" si="303"/>
        <v>-0.36807159340982798</v>
      </c>
      <c r="BC1256">
        <f t="shared" si="303"/>
        <v>0.65274723083933595</v>
      </c>
      <c r="BD1256">
        <f t="shared" si="303"/>
        <v>-0.51240735344330679</v>
      </c>
      <c r="BE1256">
        <f t="shared" si="303"/>
        <v>1.0388507553017061</v>
      </c>
      <c r="BF1256">
        <f t="shared" si="303"/>
        <v>0.92419768643724554</v>
      </c>
      <c r="BG1256">
        <f t="shared" si="303"/>
        <v>-1.0132209009324593</v>
      </c>
      <c r="BH1256">
        <f t="shared" si="303"/>
        <v>0.40688332535012861</v>
      </c>
      <c r="BI1256">
        <f t="shared" si="302"/>
        <v>-0.74602781686660924</v>
      </c>
      <c r="BJ1256">
        <f t="shared" si="302"/>
        <v>-1.0654143992832557</v>
      </c>
      <c r="BK1256">
        <f t="shared" si="302"/>
        <v>1.302024761892737</v>
      </c>
      <c r="BL1256">
        <f t="shared" si="302"/>
        <v>0.3129118344012744</v>
      </c>
      <c r="BM1256">
        <f t="shared" si="302"/>
        <v>0.78965335510324319</v>
      </c>
      <c r="BN1256">
        <f t="shared" si="302"/>
        <v>1.2088203798343946</v>
      </c>
      <c r="BO1256">
        <f t="shared" si="302"/>
        <v>0.17344343439753029</v>
      </c>
      <c r="BP1256">
        <f t="shared" si="302"/>
        <v>0.33150421349700426</v>
      </c>
      <c r="BQ1256">
        <f t="shared" si="300"/>
        <v>0.60872532306641436</v>
      </c>
      <c r="BR1256">
        <f t="shared" si="300"/>
        <v>0.30404081389622228</v>
      </c>
      <c r="BS1256">
        <f t="shared" si="300"/>
        <v>-0.37075771089497084</v>
      </c>
      <c r="BT1256">
        <f t="shared" si="300"/>
        <v>0.67589319240470414</v>
      </c>
      <c r="BU1256">
        <f t="shared" si="305"/>
        <v>1.2563317416740782</v>
      </c>
      <c r="BV1256">
        <f t="shared" si="305"/>
        <v>-0.35717256959863808</v>
      </c>
      <c r="BW1256">
        <f t="shared" si="305"/>
        <v>-0.10325810958507768</v>
      </c>
      <c r="BX1256">
        <f t="shared" si="305"/>
        <v>-4.71798068532421E-2</v>
      </c>
      <c r="BY1256">
        <f t="shared" si="305"/>
        <v>-0.1059703395244459</v>
      </c>
      <c r="BZ1256">
        <f t="shared" si="305"/>
        <v>-0.19657009570666342</v>
      </c>
      <c r="CA1256">
        <f t="shared" si="305"/>
        <v>-0.13449718289666615</v>
      </c>
      <c r="CB1256">
        <f t="shared" si="305"/>
        <v>-0.31011394532950831</v>
      </c>
      <c r="CC1256">
        <f t="shared" si="306"/>
        <v>-0.17748553263522798</v>
      </c>
      <c r="CD1256">
        <f t="shared" si="306"/>
        <v>3.9185585372814082</v>
      </c>
      <c r="CE1256">
        <f t="shared" si="306"/>
        <v>-0.25381703953656021</v>
      </c>
      <c r="CF1256">
        <f t="shared" si="306"/>
        <v>-0.15071378989543877</v>
      </c>
      <c r="CG1256">
        <f t="shared" si="306"/>
        <v>-0.10861780008030536</v>
      </c>
      <c r="CH1256">
        <f t="shared" si="306"/>
        <v>-0.18882099759926541</v>
      </c>
      <c r="CI1256">
        <f t="shared" si="306"/>
        <v>-0.44619487448339101</v>
      </c>
      <c r="CJ1256">
        <f t="shared" si="306"/>
        <v>-0.16369571079412945</v>
      </c>
      <c r="CK1256">
        <f t="shared" si="306"/>
        <v>-9.7617598250793164E-2</v>
      </c>
      <c r="CL1256">
        <f t="shared" si="304"/>
        <v>-0.2513290785070888</v>
      </c>
      <c r="CM1256">
        <f t="shared" si="304"/>
        <v>-0.23069011945429144</v>
      </c>
      <c r="CN1256">
        <f t="shared" si="304"/>
        <v>-0.28694158180777513</v>
      </c>
      <c r="CO1256">
        <f t="shared" si="304"/>
        <v>-0.13662117757178671</v>
      </c>
      <c r="CP1256">
        <f t="shared" si="304"/>
        <v>-0.22529952388354521</v>
      </c>
      <c r="CQ1256">
        <f t="shared" si="304"/>
        <v>-0.21419160226713194</v>
      </c>
      <c r="CR1256">
        <f t="shared" si="304"/>
        <v>-0.26837784803098957</v>
      </c>
      <c r="CS1256">
        <f t="shared" si="304"/>
        <v>-0.12792901248503974</v>
      </c>
      <c r="CT1256">
        <f t="shared" si="304"/>
        <v>-0.15262944947551418</v>
      </c>
      <c r="CU1256">
        <f t="shared" si="304"/>
        <v>-9.1644382318053288E-2</v>
      </c>
      <c r="CV1256">
        <f t="shared" si="296"/>
        <v>0.58430796653874073</v>
      </c>
      <c r="CX1256">
        <f t="shared" si="297"/>
        <v>-0.19963979561708334</v>
      </c>
      <c r="CY1256">
        <f t="shared" si="298"/>
        <v>0.1427340090677349</v>
      </c>
      <c r="CZ1256">
        <f t="shared" si="299"/>
        <v>0.11721982213435808</v>
      </c>
    </row>
    <row r="1257" spans="1:104" x14ac:dyDescent="0.25">
      <c r="A1257">
        <v>1256</v>
      </c>
      <c r="B1257">
        <v>6240</v>
      </c>
      <c r="C1257">
        <v>6</v>
      </c>
      <c r="D1257">
        <v>6</v>
      </c>
      <c r="E1257">
        <v>1931</v>
      </c>
      <c r="F1257">
        <v>1950</v>
      </c>
      <c r="G1257">
        <v>425</v>
      </c>
      <c r="H1257">
        <v>459</v>
      </c>
      <c r="I1257">
        <v>884</v>
      </c>
      <c r="J1257">
        <v>959</v>
      </c>
      <c r="K1257">
        <v>408</v>
      </c>
      <c r="L1257">
        <v>1367</v>
      </c>
      <c r="M1257">
        <v>1</v>
      </c>
      <c r="N1257">
        <v>0</v>
      </c>
      <c r="O1257">
        <v>3</v>
      </c>
      <c r="P1257">
        <v>6</v>
      </c>
      <c r="Q1257">
        <v>1</v>
      </c>
      <c r="R1257">
        <v>1</v>
      </c>
      <c r="S1257">
        <v>56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1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3</v>
      </c>
      <c r="AX1257">
        <v>127500</v>
      </c>
      <c r="BB1257">
        <f t="shared" si="303"/>
        <v>-0.44472279857607266</v>
      </c>
      <c r="BC1257">
        <f t="shared" si="303"/>
        <v>-7.2527470093259272E-2</v>
      </c>
      <c r="BD1257">
        <f t="shared" si="303"/>
        <v>0.38830869753125574</v>
      </c>
      <c r="BE1257">
        <f t="shared" si="303"/>
        <v>-1.366592382878798</v>
      </c>
      <c r="BF1257">
        <f t="shared" si="303"/>
        <v>-1.691760820309995</v>
      </c>
      <c r="BG1257">
        <f t="shared" si="303"/>
        <v>-4.3391316579914421E-2</v>
      </c>
      <c r="BH1257">
        <f t="shared" si="303"/>
        <v>-0.24037325088529135</v>
      </c>
      <c r="BI1257">
        <f t="shared" si="302"/>
        <v>-0.41537512408804911</v>
      </c>
      <c r="BJ1257">
        <f t="shared" si="302"/>
        <v>-0.53351648039482225</v>
      </c>
      <c r="BK1257">
        <f t="shared" si="302"/>
        <v>0.16293383385008939</v>
      </c>
      <c r="BL1257">
        <f t="shared" si="302"/>
        <v>-0.27650657942938112</v>
      </c>
      <c r="BM1257">
        <f t="shared" si="302"/>
        <v>-1.0396594366417218</v>
      </c>
      <c r="BN1257">
        <f t="shared" si="302"/>
        <v>-0.76924933262188744</v>
      </c>
      <c r="BO1257">
        <f t="shared" si="302"/>
        <v>0.17344343439753029</v>
      </c>
      <c r="BP1257">
        <f t="shared" si="302"/>
        <v>-0.29793416656059907</v>
      </c>
      <c r="BQ1257">
        <f t="shared" si="300"/>
        <v>0.60872532306641436</v>
      </c>
      <c r="BR1257">
        <f t="shared" si="300"/>
        <v>-1.0406114342934585</v>
      </c>
      <c r="BS1257">
        <f t="shared" si="300"/>
        <v>0.40533538274237163</v>
      </c>
      <c r="BT1257">
        <f t="shared" si="300"/>
        <v>-0.74996294769766236</v>
      </c>
      <c r="BU1257">
        <f t="shared" si="305"/>
        <v>-0.71890322722064026</v>
      </c>
      <c r="BV1257">
        <f t="shared" si="305"/>
        <v>-0.35717256959863808</v>
      </c>
      <c r="BW1257">
        <f t="shared" si="305"/>
        <v>-0.10325810958507768</v>
      </c>
      <c r="BX1257">
        <f t="shared" si="305"/>
        <v>-4.71798068532421E-2</v>
      </c>
      <c r="BY1257">
        <f t="shared" si="305"/>
        <v>-0.1059703395244459</v>
      </c>
      <c r="BZ1257">
        <f t="shared" si="305"/>
        <v>5.0844175501439954</v>
      </c>
      <c r="CA1257">
        <f t="shared" si="305"/>
        <v>-0.13449718289666615</v>
      </c>
      <c r="CB1257">
        <f t="shared" si="305"/>
        <v>-0.31011394532950831</v>
      </c>
      <c r="CC1257">
        <f t="shared" si="306"/>
        <v>-0.17748553263522798</v>
      </c>
      <c r="CD1257">
        <f t="shared" si="306"/>
        <v>-0.25505410597689637</v>
      </c>
      <c r="CE1257">
        <f t="shared" si="306"/>
        <v>-0.25381703953656021</v>
      </c>
      <c r="CF1257">
        <f t="shared" si="306"/>
        <v>-0.15071378989543877</v>
      </c>
      <c r="CG1257">
        <f t="shared" si="306"/>
        <v>-0.10861780008030536</v>
      </c>
      <c r="CH1257">
        <f t="shared" si="306"/>
        <v>-0.18882099759926541</v>
      </c>
      <c r="CI1257">
        <f t="shared" si="306"/>
        <v>-0.44619487448339101</v>
      </c>
      <c r="CJ1257">
        <f t="shared" si="306"/>
        <v>-0.16369571079412945</v>
      </c>
      <c r="CK1257">
        <f t="shared" si="306"/>
        <v>-9.7617598250793164E-2</v>
      </c>
      <c r="CL1257">
        <f t="shared" si="304"/>
        <v>-0.2513290785070888</v>
      </c>
      <c r="CM1257">
        <f t="shared" si="304"/>
        <v>-0.23069011945429144</v>
      </c>
      <c r="CN1257">
        <f t="shared" si="304"/>
        <v>-0.28694158180777513</v>
      </c>
      <c r="CO1257">
        <f t="shared" si="304"/>
        <v>-0.13662117757178671</v>
      </c>
      <c r="CP1257">
        <f t="shared" si="304"/>
        <v>-0.22529952388354521</v>
      </c>
      <c r="CQ1257">
        <f t="shared" si="304"/>
        <v>-0.21419160226713194</v>
      </c>
      <c r="CR1257">
        <f t="shared" si="304"/>
        <v>-0.26837784803098957</v>
      </c>
      <c r="CS1257">
        <f t="shared" si="304"/>
        <v>-0.12792901248503974</v>
      </c>
      <c r="CT1257">
        <f t="shared" si="304"/>
        <v>-0.15262944947551418</v>
      </c>
      <c r="CU1257">
        <f t="shared" si="304"/>
        <v>-9.1644382318053288E-2</v>
      </c>
      <c r="CV1257">
        <f t="shared" si="296"/>
        <v>-0.57785152491952818</v>
      </c>
      <c r="CX1257">
        <f t="shared" si="297"/>
        <v>-0.69043051858286941</v>
      </c>
      <c r="CY1257">
        <f t="shared" si="298"/>
        <v>-0.46122049683416722</v>
      </c>
      <c r="CZ1257">
        <f t="shared" si="299"/>
        <v>5.2537234070040531E-2</v>
      </c>
    </row>
    <row r="1258" spans="1:104" x14ac:dyDescent="0.25">
      <c r="A1258">
        <v>1257</v>
      </c>
      <c r="B1258">
        <v>14303</v>
      </c>
      <c r="C1258">
        <v>8</v>
      </c>
      <c r="D1258">
        <v>5</v>
      </c>
      <c r="E1258">
        <v>1994</v>
      </c>
      <c r="F1258">
        <v>1994</v>
      </c>
      <c r="G1258">
        <v>1314</v>
      </c>
      <c r="H1258">
        <v>672</v>
      </c>
      <c r="I1258">
        <v>1986</v>
      </c>
      <c r="J1258">
        <v>1987</v>
      </c>
      <c r="K1258">
        <v>0</v>
      </c>
      <c r="L1258">
        <v>1987</v>
      </c>
      <c r="M1258">
        <v>2</v>
      </c>
      <c r="N1258">
        <v>0</v>
      </c>
      <c r="O1258">
        <v>2</v>
      </c>
      <c r="P1258">
        <v>7</v>
      </c>
      <c r="Q1258">
        <v>1</v>
      </c>
      <c r="R1258">
        <v>2</v>
      </c>
      <c r="S1258">
        <v>691</v>
      </c>
      <c r="T1258">
        <v>262</v>
      </c>
      <c r="U1258">
        <v>36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1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4</v>
      </c>
      <c r="AX1258">
        <v>301500</v>
      </c>
      <c r="BB1258">
        <f t="shared" si="303"/>
        <v>0.44968916561413114</v>
      </c>
      <c r="BC1258">
        <f t="shared" si="303"/>
        <v>1.3780219317719313</v>
      </c>
      <c r="BD1258">
        <f t="shared" si="303"/>
        <v>-0.51240735344330679</v>
      </c>
      <c r="BE1258">
        <f t="shared" si="303"/>
        <v>0.73817036302914307</v>
      </c>
      <c r="BF1258">
        <f t="shared" si="303"/>
        <v>0.43976092592849725</v>
      </c>
      <c r="BG1258">
        <f t="shared" si="303"/>
        <v>1.9852639786892914</v>
      </c>
      <c r="BH1258">
        <f t="shared" si="303"/>
        <v>0.23999487015353951</v>
      </c>
      <c r="BI1258">
        <f t="shared" si="302"/>
        <v>2.2250543501291484</v>
      </c>
      <c r="BJ1258">
        <f t="shared" si="302"/>
        <v>2.214177291551457</v>
      </c>
      <c r="BK1258">
        <f t="shared" si="302"/>
        <v>-0.78942087648064874</v>
      </c>
      <c r="BL1258">
        <f t="shared" si="302"/>
        <v>0.98798967169520857</v>
      </c>
      <c r="BM1258">
        <f t="shared" si="302"/>
        <v>0.78965335510324319</v>
      </c>
      <c r="BN1258">
        <f t="shared" si="302"/>
        <v>-0.76924933262188744</v>
      </c>
      <c r="BO1258">
        <f t="shared" si="302"/>
        <v>-1.0605414743596004</v>
      </c>
      <c r="BP1258">
        <f t="shared" si="302"/>
        <v>0.33150421349700426</v>
      </c>
      <c r="BQ1258">
        <f t="shared" si="300"/>
        <v>0.60872532306641436</v>
      </c>
      <c r="BR1258">
        <f t="shared" si="300"/>
        <v>0.30404081389622228</v>
      </c>
      <c r="BS1258">
        <f t="shared" si="300"/>
        <v>1.0290666420460026</v>
      </c>
      <c r="BT1258">
        <f t="shared" si="300"/>
        <v>1.348769123688967</v>
      </c>
      <c r="BU1258">
        <f t="shared" si="305"/>
        <v>-0.16336839221900068</v>
      </c>
      <c r="BV1258">
        <f t="shared" si="305"/>
        <v>-0.35717256959863808</v>
      </c>
      <c r="BW1258">
        <f t="shared" si="305"/>
        <v>-0.10325810958507768</v>
      </c>
      <c r="BX1258">
        <f t="shared" si="305"/>
        <v>-4.71798068532421E-2</v>
      </c>
      <c r="BY1258">
        <f t="shared" si="305"/>
        <v>-0.1059703395244459</v>
      </c>
      <c r="BZ1258">
        <f t="shared" si="305"/>
        <v>-0.19657009570666342</v>
      </c>
      <c r="CA1258">
        <f t="shared" si="305"/>
        <v>-0.13449718289666615</v>
      </c>
      <c r="CB1258">
        <f t="shared" si="305"/>
        <v>-0.31011394532950831</v>
      </c>
      <c r="CC1258">
        <f t="shared" si="306"/>
        <v>-0.17748553263522798</v>
      </c>
      <c r="CD1258">
        <f t="shared" si="306"/>
        <v>-0.25505410597689637</v>
      </c>
      <c r="CE1258">
        <f t="shared" si="306"/>
        <v>-0.25381703953656021</v>
      </c>
      <c r="CF1258">
        <f t="shared" si="306"/>
        <v>-0.15071378989543877</v>
      </c>
      <c r="CG1258">
        <f t="shared" si="306"/>
        <v>-0.10861780008030536</v>
      </c>
      <c r="CH1258">
        <f t="shared" si="306"/>
        <v>-0.18882099759926541</v>
      </c>
      <c r="CI1258">
        <f t="shared" si="306"/>
        <v>-0.44619487448339101</v>
      </c>
      <c r="CJ1258">
        <f t="shared" si="306"/>
        <v>6.1055017238746574</v>
      </c>
      <c r="CK1258">
        <f t="shared" si="306"/>
        <v>-9.7617598250793164E-2</v>
      </c>
      <c r="CL1258">
        <f t="shared" si="304"/>
        <v>-0.2513290785070888</v>
      </c>
      <c r="CM1258">
        <f t="shared" si="304"/>
        <v>-0.23069011945429144</v>
      </c>
      <c r="CN1258">
        <f t="shared" si="304"/>
        <v>-0.28694158180777513</v>
      </c>
      <c r="CO1258">
        <f t="shared" si="304"/>
        <v>-0.13662117757178671</v>
      </c>
      <c r="CP1258">
        <f t="shared" si="304"/>
        <v>-0.22529952388354521</v>
      </c>
      <c r="CQ1258">
        <f t="shared" ref="CQ1258:CV1301" si="307">(AQ1258-AQ$2)/AQ$3</f>
        <v>-0.21419160226713194</v>
      </c>
      <c r="CR1258">
        <f t="shared" si="307"/>
        <v>-0.26837784803098957</v>
      </c>
      <c r="CS1258">
        <f t="shared" si="307"/>
        <v>-0.12792901248503974</v>
      </c>
      <c r="CT1258">
        <f t="shared" si="307"/>
        <v>-0.15262944947551418</v>
      </c>
      <c r="CU1258">
        <f t="shared" si="307"/>
        <v>-9.1644382318053288E-2</v>
      </c>
      <c r="CV1258">
        <f t="shared" si="296"/>
        <v>0.58430796653874073</v>
      </c>
      <c r="CX1258">
        <f t="shared" si="297"/>
        <v>1.5628039351386815</v>
      </c>
      <c r="CY1258">
        <f t="shared" si="298"/>
        <v>1.6696265629667781</v>
      </c>
      <c r="CZ1258">
        <f t="shared" si="299"/>
        <v>1.1411073816100037E-2</v>
      </c>
    </row>
    <row r="1259" spans="1:104" x14ac:dyDescent="0.25">
      <c r="A1259">
        <v>1258</v>
      </c>
      <c r="B1259">
        <v>4060</v>
      </c>
      <c r="C1259">
        <v>5</v>
      </c>
      <c r="D1259">
        <v>8</v>
      </c>
      <c r="E1259">
        <v>1922</v>
      </c>
      <c r="F1259">
        <v>1950</v>
      </c>
      <c r="G1259">
        <v>0</v>
      </c>
      <c r="H1259">
        <v>864</v>
      </c>
      <c r="I1259">
        <v>864</v>
      </c>
      <c r="J1259">
        <v>864</v>
      </c>
      <c r="K1259">
        <v>0</v>
      </c>
      <c r="L1259">
        <v>864</v>
      </c>
      <c r="M1259">
        <v>1</v>
      </c>
      <c r="N1259">
        <v>0</v>
      </c>
      <c r="O1259">
        <v>2</v>
      </c>
      <c r="P1259">
        <v>4</v>
      </c>
      <c r="Q1259">
        <v>0</v>
      </c>
      <c r="R1259">
        <v>0</v>
      </c>
      <c r="S1259">
        <v>0</v>
      </c>
      <c r="T1259">
        <v>0</v>
      </c>
      <c r="U1259">
        <v>96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1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2</v>
      </c>
      <c r="AX1259">
        <v>99900</v>
      </c>
      <c r="BB1259">
        <f t="shared" si="303"/>
        <v>-0.68654570344208332</v>
      </c>
      <c r="BC1259">
        <f t="shared" si="303"/>
        <v>-0.79780217102585449</v>
      </c>
      <c r="BD1259">
        <f t="shared" si="303"/>
        <v>2.1897407994803806</v>
      </c>
      <c r="BE1259">
        <f t="shared" si="303"/>
        <v>-1.667272775151361</v>
      </c>
      <c r="BF1259">
        <f t="shared" si="303"/>
        <v>-1.691760820309995</v>
      </c>
      <c r="BG1259">
        <f t="shared" si="303"/>
        <v>-1.0132209009324593</v>
      </c>
      <c r="BH1259">
        <f t="shared" si="303"/>
        <v>0.67300275390685182</v>
      </c>
      <c r="BI1259">
        <f t="shared" si="302"/>
        <v>-0.4632958042008839</v>
      </c>
      <c r="BJ1259">
        <f t="shared" si="302"/>
        <v>-0.7874375974521145</v>
      </c>
      <c r="BK1259">
        <f t="shared" si="302"/>
        <v>-0.78942087648064874</v>
      </c>
      <c r="BL1259">
        <f t="shared" si="302"/>
        <v>-1.302380150906266</v>
      </c>
      <c r="BM1259">
        <f t="shared" si="302"/>
        <v>-1.0396594366417218</v>
      </c>
      <c r="BN1259">
        <f t="shared" si="302"/>
        <v>-0.76924933262188744</v>
      </c>
      <c r="BO1259">
        <f t="shared" si="302"/>
        <v>-1.0605414743596004</v>
      </c>
      <c r="BP1259">
        <f t="shared" si="302"/>
        <v>-1.5568109266758057</v>
      </c>
      <c r="BQ1259">
        <f t="shared" si="300"/>
        <v>-0.94767465068294066</v>
      </c>
      <c r="BR1259">
        <f t="shared" si="300"/>
        <v>-2.385263682483139</v>
      </c>
      <c r="BS1259">
        <f t="shared" si="300"/>
        <v>-2.2609967180975779</v>
      </c>
      <c r="BT1259">
        <f t="shared" si="300"/>
        <v>-0.74996294769766236</v>
      </c>
      <c r="BU1259">
        <f t="shared" si="305"/>
        <v>0.7625229994503987</v>
      </c>
      <c r="BV1259">
        <f t="shared" si="305"/>
        <v>-0.35717256959863808</v>
      </c>
      <c r="BW1259">
        <f t="shared" si="305"/>
        <v>-0.10325810958507768</v>
      </c>
      <c r="BX1259">
        <f t="shared" si="305"/>
        <v>-4.71798068532421E-2</v>
      </c>
      <c r="BY1259">
        <f t="shared" si="305"/>
        <v>-0.1059703395244459</v>
      </c>
      <c r="BZ1259">
        <f t="shared" si="305"/>
        <v>-0.19657009570666342</v>
      </c>
      <c r="CA1259">
        <f t="shared" si="305"/>
        <v>-0.13449718289666615</v>
      </c>
      <c r="CB1259">
        <f t="shared" si="305"/>
        <v>-0.31011394532950831</v>
      </c>
      <c r="CC1259">
        <f t="shared" si="306"/>
        <v>-0.17748553263522798</v>
      </c>
      <c r="CD1259">
        <f t="shared" si="306"/>
        <v>3.9185585372814082</v>
      </c>
      <c r="CE1259">
        <f t="shared" si="306"/>
        <v>-0.25381703953656021</v>
      </c>
      <c r="CF1259">
        <f t="shared" si="306"/>
        <v>-0.15071378989543877</v>
      </c>
      <c r="CG1259">
        <f t="shared" si="306"/>
        <v>-0.10861780008030536</v>
      </c>
      <c r="CH1259">
        <f t="shared" si="306"/>
        <v>-0.18882099759926541</v>
      </c>
      <c r="CI1259">
        <f t="shared" si="306"/>
        <v>-0.44619487448339101</v>
      </c>
      <c r="CJ1259">
        <f t="shared" si="306"/>
        <v>-0.16369571079412945</v>
      </c>
      <c r="CK1259">
        <f t="shared" si="306"/>
        <v>-9.7617598250793164E-2</v>
      </c>
      <c r="CL1259">
        <f t="shared" si="306"/>
        <v>-0.2513290785070888</v>
      </c>
      <c r="CM1259">
        <f t="shared" si="306"/>
        <v>-0.23069011945429144</v>
      </c>
      <c r="CN1259">
        <f t="shared" si="306"/>
        <v>-0.28694158180777513</v>
      </c>
      <c r="CO1259">
        <f t="shared" si="306"/>
        <v>-0.13662117757178671</v>
      </c>
      <c r="CP1259">
        <f t="shared" si="306"/>
        <v>-0.22529952388354521</v>
      </c>
      <c r="CQ1259">
        <f t="shared" si="307"/>
        <v>-0.21419160226713194</v>
      </c>
      <c r="CR1259">
        <f t="shared" si="307"/>
        <v>-0.26837784803098957</v>
      </c>
      <c r="CS1259">
        <f t="shared" si="307"/>
        <v>-0.12792901248503974</v>
      </c>
      <c r="CT1259">
        <f t="shared" si="307"/>
        <v>-0.15262944947551418</v>
      </c>
      <c r="CU1259">
        <f t="shared" si="307"/>
        <v>-9.1644382318053288E-2</v>
      </c>
      <c r="CV1259">
        <f t="shared" si="296"/>
        <v>-1.7400110163777971</v>
      </c>
      <c r="CX1259">
        <f t="shared" si="297"/>
        <v>-1.0478401215869775</v>
      </c>
      <c r="CY1259">
        <f t="shared" si="298"/>
        <v>-1.3105936620692722</v>
      </c>
      <c r="CZ1259">
        <f t="shared" si="299"/>
        <v>6.9039423035980887E-2</v>
      </c>
    </row>
    <row r="1260" spans="1:104" x14ac:dyDescent="0.25">
      <c r="A1260">
        <v>1259</v>
      </c>
      <c r="B1260">
        <v>9587</v>
      </c>
      <c r="C1260">
        <v>7</v>
      </c>
      <c r="D1260">
        <v>5</v>
      </c>
      <c r="E1260">
        <v>2005</v>
      </c>
      <c r="F1260">
        <v>2005</v>
      </c>
      <c r="G1260">
        <v>655</v>
      </c>
      <c r="H1260">
        <v>201</v>
      </c>
      <c r="I1260">
        <v>856</v>
      </c>
      <c r="J1260">
        <v>1166</v>
      </c>
      <c r="K1260">
        <v>0</v>
      </c>
      <c r="L1260">
        <v>1166</v>
      </c>
      <c r="M1260">
        <v>2</v>
      </c>
      <c r="N1260">
        <v>0</v>
      </c>
      <c r="O1260">
        <v>2</v>
      </c>
      <c r="P1260">
        <v>5</v>
      </c>
      <c r="Q1260">
        <v>0</v>
      </c>
      <c r="R1260">
        <v>2</v>
      </c>
      <c r="S1260">
        <v>400</v>
      </c>
      <c r="T1260">
        <v>212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1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4</v>
      </c>
      <c r="AX1260">
        <v>190000</v>
      </c>
      <c r="BB1260">
        <f t="shared" si="303"/>
        <v>-7.3446990050137897E-2</v>
      </c>
      <c r="BC1260">
        <f t="shared" si="303"/>
        <v>0.65274723083933595</v>
      </c>
      <c r="BD1260">
        <f t="shared" si="303"/>
        <v>-0.51240735344330679</v>
      </c>
      <c r="BE1260">
        <f t="shared" si="303"/>
        <v>1.1056686202511645</v>
      </c>
      <c r="BF1260">
        <f t="shared" si="303"/>
        <v>0.97264136248812039</v>
      </c>
      <c r="BG1260">
        <f t="shared" si="303"/>
        <v>0.48145763495205107</v>
      </c>
      <c r="BH1260">
        <f t="shared" si="303"/>
        <v>-0.8222275946788048</v>
      </c>
      <c r="BI1260">
        <f t="shared" si="302"/>
        <v>-0.48246407624601784</v>
      </c>
      <c r="BJ1260">
        <f t="shared" si="302"/>
        <v>1.976426940369904E-2</v>
      </c>
      <c r="BK1260">
        <f t="shared" si="302"/>
        <v>-0.78942087648064874</v>
      </c>
      <c r="BL1260">
        <f t="shared" si="302"/>
        <v>-0.68644810600364325</v>
      </c>
      <c r="BM1260">
        <f t="shared" si="302"/>
        <v>0.78965335510324319</v>
      </c>
      <c r="BN1260">
        <f t="shared" si="302"/>
        <v>-0.76924933262188744</v>
      </c>
      <c r="BO1260">
        <f t="shared" si="302"/>
        <v>-1.0605414743596004</v>
      </c>
      <c r="BP1260">
        <f t="shared" ref="BP1260:CE1306" si="308">(P1260-P$2)/P$3</f>
        <v>-0.92737254661820245</v>
      </c>
      <c r="BQ1260">
        <f t="shared" si="300"/>
        <v>-0.94767465068294066</v>
      </c>
      <c r="BR1260">
        <f t="shared" si="300"/>
        <v>0.30404081389622228</v>
      </c>
      <c r="BS1260">
        <f t="shared" si="300"/>
        <v>-0.35647378892618542</v>
      </c>
      <c r="BT1260">
        <f t="shared" si="300"/>
        <v>0.94824773601976298</v>
      </c>
      <c r="BU1260">
        <f t="shared" si="305"/>
        <v>-0.71890322722064026</v>
      </c>
      <c r="BV1260">
        <f t="shared" si="305"/>
        <v>-0.35717256959863808</v>
      </c>
      <c r="BW1260">
        <f t="shared" si="305"/>
        <v>-0.10325810958507768</v>
      </c>
      <c r="BX1260">
        <f t="shared" si="305"/>
        <v>-4.71798068532421E-2</v>
      </c>
      <c r="BY1260">
        <f t="shared" si="305"/>
        <v>-0.1059703395244459</v>
      </c>
      <c r="BZ1260">
        <f t="shared" si="305"/>
        <v>-0.19657009570666342</v>
      </c>
      <c r="CA1260">
        <f t="shared" si="305"/>
        <v>-0.13449718289666615</v>
      </c>
      <c r="CB1260">
        <f t="shared" si="305"/>
        <v>-0.31011394532950831</v>
      </c>
      <c r="CC1260">
        <f t="shared" si="306"/>
        <v>-0.17748553263522798</v>
      </c>
      <c r="CD1260">
        <f t="shared" si="306"/>
        <v>-0.25505410597689637</v>
      </c>
      <c r="CE1260">
        <f t="shared" si="306"/>
        <v>3.9376570078561768</v>
      </c>
      <c r="CF1260">
        <f t="shared" si="306"/>
        <v>-0.15071378989543877</v>
      </c>
      <c r="CG1260">
        <f t="shared" si="306"/>
        <v>-0.10861780008030536</v>
      </c>
      <c r="CH1260">
        <f t="shared" si="306"/>
        <v>-0.18882099759926541</v>
      </c>
      <c r="CI1260">
        <f t="shared" si="306"/>
        <v>-0.44619487448339101</v>
      </c>
      <c r="CJ1260">
        <f t="shared" si="306"/>
        <v>-0.16369571079412945</v>
      </c>
      <c r="CK1260">
        <f t="shared" si="306"/>
        <v>-9.7617598250793164E-2</v>
      </c>
      <c r="CL1260">
        <f t="shared" si="306"/>
        <v>-0.2513290785070888</v>
      </c>
      <c r="CM1260">
        <f t="shared" si="306"/>
        <v>-0.23069011945429144</v>
      </c>
      <c r="CN1260">
        <f t="shared" si="306"/>
        <v>-0.28694158180777513</v>
      </c>
      <c r="CO1260">
        <f t="shared" si="306"/>
        <v>-0.13662117757178671</v>
      </c>
      <c r="CP1260">
        <f t="shared" si="306"/>
        <v>-0.22529952388354521</v>
      </c>
      <c r="CQ1260">
        <f t="shared" si="307"/>
        <v>-0.21419160226713194</v>
      </c>
      <c r="CR1260">
        <f t="shared" si="307"/>
        <v>-0.26837784803098957</v>
      </c>
      <c r="CS1260">
        <f t="shared" si="307"/>
        <v>-0.12792901248503974</v>
      </c>
      <c r="CT1260">
        <f t="shared" si="307"/>
        <v>-0.15262944947551418</v>
      </c>
      <c r="CU1260">
        <f t="shared" si="307"/>
        <v>-9.1644382318053288E-2</v>
      </c>
      <c r="CV1260">
        <f t="shared" si="296"/>
        <v>0.58430796653874073</v>
      </c>
      <c r="CX1260">
        <f t="shared" si="297"/>
        <v>0.11892093749527385</v>
      </c>
      <c r="CY1260">
        <f t="shared" si="298"/>
        <v>2.7398265603368582E-2</v>
      </c>
      <c r="CZ1260">
        <f t="shared" si="299"/>
        <v>8.3763994702333467E-3</v>
      </c>
    </row>
    <row r="1261" spans="1:104" x14ac:dyDescent="0.25">
      <c r="A1261">
        <v>1260</v>
      </c>
      <c r="B1261">
        <v>9750</v>
      </c>
      <c r="C1261">
        <v>6</v>
      </c>
      <c r="D1261">
        <v>8</v>
      </c>
      <c r="E1261">
        <v>1969</v>
      </c>
      <c r="F1261">
        <v>1969</v>
      </c>
      <c r="G1261">
        <v>602</v>
      </c>
      <c r="H1261">
        <v>14</v>
      </c>
      <c r="I1261">
        <v>1054</v>
      </c>
      <c r="J1261">
        <v>1054</v>
      </c>
      <c r="K1261">
        <v>0</v>
      </c>
      <c r="L1261">
        <v>1054</v>
      </c>
      <c r="M1261">
        <v>1</v>
      </c>
      <c r="N1261">
        <v>1</v>
      </c>
      <c r="O1261">
        <v>3</v>
      </c>
      <c r="P1261">
        <v>6</v>
      </c>
      <c r="Q1261">
        <v>0</v>
      </c>
      <c r="R1261">
        <v>2</v>
      </c>
      <c r="S1261">
        <v>460</v>
      </c>
      <c r="T1261">
        <v>18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1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4</v>
      </c>
      <c r="AX1261">
        <v>151000</v>
      </c>
      <c r="BB1261">
        <f t="shared" si="303"/>
        <v>-5.5365736154193067E-2</v>
      </c>
      <c r="BC1261">
        <f t="shared" si="303"/>
        <v>-7.2527470093259272E-2</v>
      </c>
      <c r="BD1261">
        <f t="shared" si="303"/>
        <v>2.1897407994803806</v>
      </c>
      <c r="BE1261">
        <f t="shared" si="303"/>
        <v>-9.705294883908748E-2</v>
      </c>
      <c r="BF1261">
        <f t="shared" si="303"/>
        <v>-0.77133097534337336</v>
      </c>
      <c r="BG1261">
        <f t="shared" si="303"/>
        <v>0.36051418090338078</v>
      </c>
      <c r="BH1261">
        <f t="shared" si="303"/>
        <v>-1.2439592314593746</v>
      </c>
      <c r="BI1261">
        <f t="shared" si="303"/>
        <v>-8.0493431289533277E-3</v>
      </c>
      <c r="BJ1261">
        <f t="shared" si="303"/>
        <v>-0.27959536333752982</v>
      </c>
      <c r="BK1261">
        <f t="shared" si="303"/>
        <v>-0.78942087648064874</v>
      </c>
      <c r="BL1261">
        <f t="shared" si="303"/>
        <v>-0.91487323523905306</v>
      </c>
      <c r="BM1261">
        <f t="shared" si="303"/>
        <v>-1.0396594366417218</v>
      </c>
      <c r="BN1261">
        <f t="shared" si="303"/>
        <v>1.2088203798343946</v>
      </c>
      <c r="BO1261">
        <f t="shared" si="303"/>
        <v>0.17344343439753029</v>
      </c>
      <c r="BP1261">
        <f t="shared" si="308"/>
        <v>-0.29793416656059907</v>
      </c>
      <c r="BQ1261">
        <f t="shared" si="300"/>
        <v>-0.94767465068294066</v>
      </c>
      <c r="BR1261">
        <f t="shared" si="300"/>
        <v>0.30404081389622228</v>
      </c>
      <c r="BS1261">
        <f t="shared" si="300"/>
        <v>-7.0795349550476533E-2</v>
      </c>
      <c r="BT1261">
        <f t="shared" si="300"/>
        <v>0.69191404791147237</v>
      </c>
      <c r="BU1261">
        <f t="shared" si="305"/>
        <v>-0.71890322722064026</v>
      </c>
      <c r="BV1261">
        <f t="shared" si="305"/>
        <v>-0.35717256959863808</v>
      </c>
      <c r="BW1261">
        <f t="shared" si="305"/>
        <v>-0.10325810958507768</v>
      </c>
      <c r="BX1261">
        <f t="shared" si="305"/>
        <v>-4.71798068532421E-2</v>
      </c>
      <c r="BY1261">
        <f t="shared" si="305"/>
        <v>-0.1059703395244459</v>
      </c>
      <c r="BZ1261">
        <f t="shared" si="305"/>
        <v>-0.19657009570666342</v>
      </c>
      <c r="CA1261">
        <f t="shared" si="305"/>
        <v>-0.13449718289666615</v>
      </c>
      <c r="CB1261">
        <f t="shared" si="305"/>
        <v>-0.31011394532950831</v>
      </c>
      <c r="CC1261">
        <f t="shared" si="306"/>
        <v>-0.17748553263522798</v>
      </c>
      <c r="CD1261">
        <f t="shared" si="306"/>
        <v>-0.25505410597689637</v>
      </c>
      <c r="CE1261">
        <f t="shared" si="306"/>
        <v>-0.25381703953656021</v>
      </c>
      <c r="CF1261">
        <f t="shared" si="306"/>
        <v>-0.15071378989543877</v>
      </c>
      <c r="CG1261">
        <f t="shared" si="306"/>
        <v>-0.10861780008030536</v>
      </c>
      <c r="CH1261">
        <f t="shared" si="306"/>
        <v>-0.18882099759926541</v>
      </c>
      <c r="CI1261">
        <f t="shared" si="306"/>
        <v>2.2399281157176252</v>
      </c>
      <c r="CJ1261">
        <f t="shared" si="306"/>
        <v>-0.16369571079412945</v>
      </c>
      <c r="CK1261">
        <f t="shared" si="306"/>
        <v>-9.7617598250793164E-2</v>
      </c>
      <c r="CL1261">
        <f t="shared" si="306"/>
        <v>-0.2513290785070888</v>
      </c>
      <c r="CM1261">
        <f t="shared" si="306"/>
        <v>-0.23069011945429144</v>
      </c>
      <c r="CN1261">
        <f t="shared" si="306"/>
        <v>-0.28694158180777513</v>
      </c>
      <c r="CO1261">
        <f t="shared" si="306"/>
        <v>-0.13662117757178671</v>
      </c>
      <c r="CP1261">
        <f t="shared" si="306"/>
        <v>-0.22529952388354521</v>
      </c>
      <c r="CQ1261">
        <f t="shared" si="307"/>
        <v>-0.21419160226713194</v>
      </c>
      <c r="CR1261">
        <f t="shared" si="307"/>
        <v>-0.26837784803098957</v>
      </c>
      <c r="CS1261">
        <f t="shared" si="307"/>
        <v>-0.12792901248503974</v>
      </c>
      <c r="CT1261">
        <f t="shared" si="307"/>
        <v>-0.15262944947551418</v>
      </c>
      <c r="CU1261">
        <f t="shared" si="307"/>
        <v>-9.1644382318053288E-2</v>
      </c>
      <c r="CV1261">
        <f t="shared" si="296"/>
        <v>0.58430796653874073</v>
      </c>
      <c r="CX1261">
        <f t="shared" si="297"/>
        <v>-0.38611437109748753</v>
      </c>
      <c r="CY1261">
        <f t="shared" si="298"/>
        <v>-0.30634171252334996</v>
      </c>
      <c r="CZ1261">
        <f t="shared" si="299"/>
        <v>6.3636770559859241E-3</v>
      </c>
    </row>
    <row r="1262" spans="1:104" x14ac:dyDescent="0.25">
      <c r="A1262">
        <v>1261</v>
      </c>
      <c r="B1262">
        <v>24682</v>
      </c>
      <c r="C1262">
        <v>6</v>
      </c>
      <c r="D1262">
        <v>5</v>
      </c>
      <c r="E1262">
        <v>1999</v>
      </c>
      <c r="F1262">
        <v>1999</v>
      </c>
      <c r="G1262">
        <v>0</v>
      </c>
      <c r="H1262">
        <v>841</v>
      </c>
      <c r="I1262">
        <v>841</v>
      </c>
      <c r="J1262">
        <v>892</v>
      </c>
      <c r="K1262">
        <v>783</v>
      </c>
      <c r="L1262">
        <v>1675</v>
      </c>
      <c r="M1262">
        <v>2</v>
      </c>
      <c r="N1262">
        <v>1</v>
      </c>
      <c r="O1262">
        <v>3</v>
      </c>
      <c r="P1262">
        <v>7</v>
      </c>
      <c r="Q1262">
        <v>1</v>
      </c>
      <c r="R1262">
        <v>2</v>
      </c>
      <c r="S1262">
        <v>502</v>
      </c>
      <c r="T1262">
        <v>0</v>
      </c>
      <c r="U1262">
        <v>103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1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4</v>
      </c>
      <c r="AX1262">
        <v>181000</v>
      </c>
      <c r="BB1262">
        <f t="shared" si="303"/>
        <v>1.6010102342399684</v>
      </c>
      <c r="BC1262">
        <f t="shared" si="303"/>
        <v>-7.2527470093259272E-2</v>
      </c>
      <c r="BD1262">
        <f t="shared" si="303"/>
        <v>-0.51240735344330679</v>
      </c>
      <c r="BE1262">
        <f t="shared" si="303"/>
        <v>0.9052150254027892</v>
      </c>
      <c r="BF1262">
        <f t="shared" si="303"/>
        <v>0.68197930618287139</v>
      </c>
      <c r="BG1262">
        <f t="shared" si="303"/>
        <v>-1.0132209009324593</v>
      </c>
      <c r="BH1262">
        <f t="shared" si="303"/>
        <v>0.62113201783223626</v>
      </c>
      <c r="BI1262">
        <f t="shared" si="303"/>
        <v>-0.5184045863306439</v>
      </c>
      <c r="BJ1262">
        <f t="shared" si="303"/>
        <v>-0.71259768926680733</v>
      </c>
      <c r="BK1262">
        <f t="shared" si="303"/>
        <v>1.0382598543746648</v>
      </c>
      <c r="BL1262">
        <f t="shared" si="303"/>
        <v>0.35166252596799569</v>
      </c>
      <c r="BM1262">
        <f t="shared" si="303"/>
        <v>0.78965335510324319</v>
      </c>
      <c r="BN1262">
        <f t="shared" si="303"/>
        <v>1.2088203798343946</v>
      </c>
      <c r="BO1262">
        <f t="shared" si="303"/>
        <v>0.17344343439753029</v>
      </c>
      <c r="BP1262">
        <f t="shared" si="308"/>
        <v>0.33150421349700426</v>
      </c>
      <c r="BQ1262">
        <f t="shared" si="300"/>
        <v>0.60872532306641436</v>
      </c>
      <c r="BR1262">
        <f t="shared" si="300"/>
        <v>0.30404081389622228</v>
      </c>
      <c r="BS1262">
        <f t="shared" si="300"/>
        <v>0.12917955801251968</v>
      </c>
      <c r="BT1262">
        <f t="shared" si="300"/>
        <v>-0.74996294769766236</v>
      </c>
      <c r="BU1262">
        <f t="shared" si="305"/>
        <v>0.87054366181182852</v>
      </c>
      <c r="BV1262">
        <f t="shared" si="305"/>
        <v>-0.35717256959863808</v>
      </c>
      <c r="BW1262">
        <f t="shared" si="305"/>
        <v>-0.10325810958507768</v>
      </c>
      <c r="BX1262">
        <f t="shared" si="305"/>
        <v>-4.71798068532421E-2</v>
      </c>
      <c r="BY1262">
        <f t="shared" si="305"/>
        <v>-0.1059703395244459</v>
      </c>
      <c r="BZ1262">
        <f t="shared" si="305"/>
        <v>-0.19657009570666342</v>
      </c>
      <c r="CA1262">
        <f t="shared" si="305"/>
        <v>-0.13449718289666615</v>
      </c>
      <c r="CB1262">
        <f t="shared" si="305"/>
        <v>-0.31011394532950831</v>
      </c>
      <c r="CC1262">
        <f t="shared" si="306"/>
        <v>-0.17748553263522798</v>
      </c>
      <c r="CD1262">
        <f t="shared" si="306"/>
        <v>-0.25505410597689637</v>
      </c>
      <c r="CE1262">
        <f t="shared" si="306"/>
        <v>3.9376570078561768</v>
      </c>
      <c r="CF1262">
        <f t="shared" si="306"/>
        <v>-0.15071378989543877</v>
      </c>
      <c r="CG1262">
        <f t="shared" si="306"/>
        <v>-0.10861780008030536</v>
      </c>
      <c r="CH1262">
        <f t="shared" si="306"/>
        <v>-0.18882099759926541</v>
      </c>
      <c r="CI1262">
        <f t="shared" si="306"/>
        <v>-0.44619487448339101</v>
      </c>
      <c r="CJ1262">
        <f t="shared" si="306"/>
        <v>-0.16369571079412945</v>
      </c>
      <c r="CK1262">
        <f t="shared" si="306"/>
        <v>-9.7617598250793164E-2</v>
      </c>
      <c r="CL1262">
        <f t="shared" si="306"/>
        <v>-0.2513290785070888</v>
      </c>
      <c r="CM1262">
        <f t="shared" si="306"/>
        <v>-0.23069011945429144</v>
      </c>
      <c r="CN1262">
        <f t="shared" si="306"/>
        <v>-0.28694158180777513</v>
      </c>
      <c r="CO1262">
        <f t="shared" si="306"/>
        <v>-0.13662117757178671</v>
      </c>
      <c r="CP1262">
        <f t="shared" si="306"/>
        <v>-0.22529952388354521</v>
      </c>
      <c r="CQ1262">
        <f t="shared" si="307"/>
        <v>-0.21419160226713194</v>
      </c>
      <c r="CR1262">
        <f t="shared" si="307"/>
        <v>-0.26837784803098957</v>
      </c>
      <c r="CS1262">
        <f t="shared" si="307"/>
        <v>-0.12792901248503974</v>
      </c>
      <c r="CT1262">
        <f t="shared" si="307"/>
        <v>-0.15262944947551418</v>
      </c>
      <c r="CU1262">
        <f t="shared" si="307"/>
        <v>-9.1644382318053288E-2</v>
      </c>
      <c r="CV1262">
        <f t="shared" si="296"/>
        <v>0.58430796653874073</v>
      </c>
      <c r="CX1262">
        <f t="shared" si="297"/>
        <v>2.3743278200212183E-3</v>
      </c>
      <c r="CY1262">
        <f t="shared" si="298"/>
        <v>0.11412821986255935</v>
      </c>
      <c r="CZ1262">
        <f t="shared" si="299"/>
        <v>1.2488932386655268E-2</v>
      </c>
    </row>
    <row r="1263" spans="1:104" x14ac:dyDescent="0.25">
      <c r="A1263">
        <v>1262</v>
      </c>
      <c r="B1263">
        <v>9600</v>
      </c>
      <c r="C1263">
        <v>5</v>
      </c>
      <c r="D1263">
        <v>6</v>
      </c>
      <c r="E1263">
        <v>1956</v>
      </c>
      <c r="F1263">
        <v>1956</v>
      </c>
      <c r="G1263">
        <v>504</v>
      </c>
      <c r="H1263">
        <v>546</v>
      </c>
      <c r="I1263">
        <v>1050</v>
      </c>
      <c r="J1263">
        <v>1050</v>
      </c>
      <c r="K1263">
        <v>0</v>
      </c>
      <c r="L1263">
        <v>1050</v>
      </c>
      <c r="M1263">
        <v>1</v>
      </c>
      <c r="N1263">
        <v>0</v>
      </c>
      <c r="O1263">
        <v>2</v>
      </c>
      <c r="P1263">
        <v>5</v>
      </c>
      <c r="Q1263">
        <v>0</v>
      </c>
      <c r="R1263">
        <v>1</v>
      </c>
      <c r="S1263">
        <v>338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1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3</v>
      </c>
      <c r="AX1263">
        <v>128900</v>
      </c>
      <c r="BB1263">
        <f t="shared" si="303"/>
        <v>-7.2004926855982795E-2</v>
      </c>
      <c r="BC1263">
        <f t="shared" si="303"/>
        <v>-0.79780217102585449</v>
      </c>
      <c r="BD1263">
        <f t="shared" si="303"/>
        <v>0.38830869753125574</v>
      </c>
      <c r="BE1263">
        <f t="shared" si="303"/>
        <v>-0.53136907101056741</v>
      </c>
      <c r="BF1263">
        <f t="shared" si="303"/>
        <v>-1.4010987640047461</v>
      </c>
      <c r="BG1263">
        <f t="shared" si="303"/>
        <v>0.13688288851149982</v>
      </c>
      <c r="BH1263">
        <f t="shared" si="303"/>
        <v>-4.4166553559571706E-2</v>
      </c>
      <c r="BI1263">
        <f t="shared" si="303"/>
        <v>-1.7633479151520286E-2</v>
      </c>
      <c r="BJ1263">
        <f t="shared" si="303"/>
        <v>-0.29028677879257375</v>
      </c>
      <c r="BK1263">
        <f t="shared" si="303"/>
        <v>-0.78942087648064874</v>
      </c>
      <c r="BL1263">
        <f t="shared" ref="BL1263:CA1311" si="309">(L1263-L$2)/L$3</f>
        <v>-0.92303127556888909</v>
      </c>
      <c r="BM1263">
        <f t="shared" si="309"/>
        <v>-1.0396594366417218</v>
      </c>
      <c r="BN1263">
        <f t="shared" si="309"/>
        <v>-0.76924933262188744</v>
      </c>
      <c r="BO1263">
        <f t="shared" si="309"/>
        <v>-1.0605414743596004</v>
      </c>
      <c r="BP1263">
        <f t="shared" si="308"/>
        <v>-0.92737254661820245</v>
      </c>
      <c r="BQ1263">
        <f t="shared" si="300"/>
        <v>-0.94767465068294066</v>
      </c>
      <c r="BR1263">
        <f t="shared" si="300"/>
        <v>-1.0406114342934585</v>
      </c>
      <c r="BS1263">
        <f t="shared" si="300"/>
        <v>-0.65167484294775124</v>
      </c>
      <c r="BT1263">
        <f t="shared" si="300"/>
        <v>-0.74996294769766236</v>
      </c>
      <c r="BU1263">
        <f t="shared" si="305"/>
        <v>-0.71890322722064026</v>
      </c>
      <c r="BV1263">
        <f t="shared" si="305"/>
        <v>-0.35717256959863808</v>
      </c>
      <c r="BW1263">
        <f t="shared" si="305"/>
        <v>-0.10325810958507768</v>
      </c>
      <c r="BX1263">
        <f t="shared" si="305"/>
        <v>-4.71798068532421E-2</v>
      </c>
      <c r="BY1263">
        <f t="shared" si="305"/>
        <v>-0.1059703395244459</v>
      </c>
      <c r="BZ1263">
        <f t="shared" si="305"/>
        <v>-0.19657009570666342</v>
      </c>
      <c r="CA1263">
        <f t="shared" si="305"/>
        <v>-0.13449718289666615</v>
      </c>
      <c r="CB1263">
        <f t="shared" si="305"/>
        <v>-0.31011394532950831</v>
      </c>
      <c r="CC1263">
        <f t="shared" si="306"/>
        <v>-0.17748553263522798</v>
      </c>
      <c r="CD1263">
        <f t="shared" si="306"/>
        <v>-0.25505410597689637</v>
      </c>
      <c r="CE1263">
        <f t="shared" si="306"/>
        <v>-0.25381703953656021</v>
      </c>
      <c r="CF1263">
        <f t="shared" si="306"/>
        <v>-0.15071378989543877</v>
      </c>
      <c r="CG1263">
        <f t="shared" si="306"/>
        <v>-0.10861780008030536</v>
      </c>
      <c r="CH1263">
        <f t="shared" si="306"/>
        <v>-0.18882099759926541</v>
      </c>
      <c r="CI1263">
        <f t="shared" si="306"/>
        <v>2.2399281157176252</v>
      </c>
      <c r="CJ1263">
        <f t="shared" si="306"/>
        <v>-0.16369571079412945</v>
      </c>
      <c r="CK1263">
        <f t="shared" si="306"/>
        <v>-9.7617598250793164E-2</v>
      </c>
      <c r="CL1263">
        <f t="shared" si="306"/>
        <v>-0.2513290785070888</v>
      </c>
      <c r="CM1263">
        <f t="shared" si="306"/>
        <v>-0.23069011945429144</v>
      </c>
      <c r="CN1263">
        <f t="shared" si="306"/>
        <v>-0.28694158180777513</v>
      </c>
      <c r="CO1263">
        <f t="shared" si="306"/>
        <v>-0.13662117757178671</v>
      </c>
      <c r="CP1263">
        <f t="shared" si="306"/>
        <v>-0.22529952388354521</v>
      </c>
      <c r="CQ1263">
        <f t="shared" si="307"/>
        <v>-0.21419160226713194</v>
      </c>
      <c r="CR1263">
        <f t="shared" si="307"/>
        <v>-0.26837784803098957</v>
      </c>
      <c r="CS1263">
        <f t="shared" si="307"/>
        <v>-0.12792901248503974</v>
      </c>
      <c r="CT1263">
        <f t="shared" si="307"/>
        <v>-0.15262944947551418</v>
      </c>
      <c r="CU1263">
        <f t="shared" si="307"/>
        <v>-9.1644382318053288E-2</v>
      </c>
      <c r="CV1263">
        <f t="shared" si="296"/>
        <v>-0.57785152491952818</v>
      </c>
      <c r="CX1263">
        <f t="shared" si="297"/>
        <v>-0.67230104596671902</v>
      </c>
      <c r="CY1263">
        <f t="shared" si="298"/>
        <v>-0.77108549153433859</v>
      </c>
      <c r="CZ1263">
        <f t="shared" si="299"/>
        <v>9.7583666861019921E-3</v>
      </c>
    </row>
    <row r="1264" spans="1:104" x14ac:dyDescent="0.25">
      <c r="A1264">
        <v>1263</v>
      </c>
      <c r="B1264">
        <v>11250</v>
      </c>
      <c r="C1264">
        <v>4</v>
      </c>
      <c r="D1264">
        <v>5</v>
      </c>
      <c r="E1264">
        <v>1957</v>
      </c>
      <c r="F1264">
        <v>1989</v>
      </c>
      <c r="G1264">
        <v>0</v>
      </c>
      <c r="H1264">
        <v>1104</v>
      </c>
      <c r="I1264">
        <v>1104</v>
      </c>
      <c r="J1264">
        <v>1104</v>
      </c>
      <c r="K1264">
        <v>684</v>
      </c>
      <c r="L1264">
        <v>1788</v>
      </c>
      <c r="M1264">
        <v>1</v>
      </c>
      <c r="N1264">
        <v>0</v>
      </c>
      <c r="O1264">
        <v>5</v>
      </c>
      <c r="P1264">
        <v>8</v>
      </c>
      <c r="Q1264">
        <v>2</v>
      </c>
      <c r="R1264">
        <v>1</v>
      </c>
      <c r="S1264">
        <v>304</v>
      </c>
      <c r="T1264">
        <v>12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1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3</v>
      </c>
      <c r="AX1264">
        <v>161500</v>
      </c>
      <c r="BB1264">
        <f t="shared" ref="BB1264:BK1289" si="310">(B1264-B$2)/B$3</f>
        <v>0.1110261708637042</v>
      </c>
      <c r="BC1264">
        <f t="shared" si="310"/>
        <v>-1.5230768719584498</v>
      </c>
      <c r="BD1264">
        <f t="shared" si="310"/>
        <v>-0.51240735344330679</v>
      </c>
      <c r="BE1264">
        <f t="shared" si="310"/>
        <v>-0.49796013853583815</v>
      </c>
      <c r="BF1264">
        <f t="shared" si="310"/>
        <v>0.19754254567412313</v>
      </c>
      <c r="BG1264">
        <f t="shared" si="310"/>
        <v>-1.0132209009324593</v>
      </c>
      <c r="BH1264">
        <f t="shared" si="310"/>
        <v>1.2142626085984922</v>
      </c>
      <c r="BI1264">
        <f t="shared" si="310"/>
        <v>0.11175235715313367</v>
      </c>
      <c r="BJ1264">
        <f t="shared" si="310"/>
        <v>-0.14595267014948124</v>
      </c>
      <c r="BK1264">
        <f t="shared" si="310"/>
        <v>0.80717378495617698</v>
      </c>
      <c r="BL1264">
        <f t="shared" si="309"/>
        <v>0.5821271652858645</v>
      </c>
      <c r="BM1264">
        <f t="shared" si="309"/>
        <v>-1.0396594366417218</v>
      </c>
      <c r="BN1264">
        <f t="shared" si="309"/>
        <v>-0.76924933262188744</v>
      </c>
      <c r="BO1264">
        <f t="shared" si="309"/>
        <v>2.6414132519117914</v>
      </c>
      <c r="BP1264">
        <f t="shared" si="308"/>
        <v>0.96094259355460765</v>
      </c>
      <c r="BQ1264">
        <f t="shared" si="300"/>
        <v>2.165125296815769</v>
      </c>
      <c r="BR1264">
        <f t="shared" si="300"/>
        <v>-1.0406114342934585</v>
      </c>
      <c r="BS1264">
        <f t="shared" si="300"/>
        <v>-0.81355929192731968</v>
      </c>
      <c r="BT1264">
        <f t="shared" si="300"/>
        <v>0.21128838270842745</v>
      </c>
      <c r="BU1264">
        <f t="shared" si="305"/>
        <v>-0.71890322722064026</v>
      </c>
      <c r="BV1264">
        <f t="shared" si="305"/>
        <v>-0.35717256959863808</v>
      </c>
      <c r="BW1264">
        <f t="shared" si="305"/>
        <v>-0.10325810958507768</v>
      </c>
      <c r="BX1264">
        <f t="shared" si="305"/>
        <v>-4.71798068532421E-2</v>
      </c>
      <c r="BY1264">
        <f t="shared" si="305"/>
        <v>-0.1059703395244459</v>
      </c>
      <c r="BZ1264">
        <f t="shared" si="305"/>
        <v>-0.19657009570666342</v>
      </c>
      <c r="CA1264">
        <f t="shared" si="305"/>
        <v>7.4309693550408049</v>
      </c>
      <c r="CB1264">
        <f t="shared" si="305"/>
        <v>-0.31011394532950831</v>
      </c>
      <c r="CC1264">
        <f t="shared" si="306"/>
        <v>-0.17748553263522798</v>
      </c>
      <c r="CD1264">
        <f t="shared" si="306"/>
        <v>-0.25505410597689637</v>
      </c>
      <c r="CE1264">
        <f t="shared" si="306"/>
        <v>-0.25381703953656021</v>
      </c>
      <c r="CF1264">
        <f t="shared" si="306"/>
        <v>-0.15071378989543877</v>
      </c>
      <c r="CG1264">
        <f t="shared" si="306"/>
        <v>-0.10861780008030536</v>
      </c>
      <c r="CH1264">
        <f t="shared" si="306"/>
        <v>-0.18882099759926541</v>
      </c>
      <c r="CI1264">
        <f t="shared" si="306"/>
        <v>-0.44619487448339101</v>
      </c>
      <c r="CJ1264">
        <f t="shared" si="306"/>
        <v>-0.16369571079412945</v>
      </c>
      <c r="CK1264">
        <f t="shared" si="306"/>
        <v>-9.7617598250793164E-2</v>
      </c>
      <c r="CL1264">
        <f t="shared" si="306"/>
        <v>-0.2513290785070888</v>
      </c>
      <c r="CM1264">
        <f t="shared" si="306"/>
        <v>-0.23069011945429144</v>
      </c>
      <c r="CN1264">
        <f t="shared" si="306"/>
        <v>-0.28694158180777513</v>
      </c>
      <c r="CO1264">
        <f t="shared" si="306"/>
        <v>-0.13662117757178671</v>
      </c>
      <c r="CP1264">
        <f t="shared" si="306"/>
        <v>-0.22529952388354521</v>
      </c>
      <c r="CQ1264">
        <f t="shared" si="307"/>
        <v>-0.21419160226713194</v>
      </c>
      <c r="CR1264">
        <f t="shared" si="307"/>
        <v>-0.26837784803098957</v>
      </c>
      <c r="CS1264">
        <f t="shared" si="307"/>
        <v>-0.12792901248503974</v>
      </c>
      <c r="CT1264">
        <f t="shared" si="307"/>
        <v>-0.15262944947551418</v>
      </c>
      <c r="CU1264">
        <f t="shared" si="307"/>
        <v>-9.1644382318053288E-2</v>
      </c>
      <c r="CV1264">
        <f t="shared" si="296"/>
        <v>-0.57785152491952818</v>
      </c>
      <c r="CX1264">
        <f t="shared" si="297"/>
        <v>-0.25014332647635951</v>
      </c>
      <c r="CY1264">
        <f t="shared" si="298"/>
        <v>-0.5326436461793248</v>
      </c>
      <c r="CZ1264">
        <f t="shared" si="299"/>
        <v>7.9806430632277603E-2</v>
      </c>
    </row>
    <row r="1265" spans="1:104" x14ac:dyDescent="0.25">
      <c r="A1265">
        <v>1264</v>
      </c>
      <c r="B1265">
        <v>13515</v>
      </c>
      <c r="C1265">
        <v>6</v>
      </c>
      <c r="D1265">
        <v>6</v>
      </c>
      <c r="E1265">
        <v>1919</v>
      </c>
      <c r="F1265">
        <v>1950</v>
      </c>
      <c r="G1265">
        <v>0</v>
      </c>
      <c r="H1265">
        <v>764</v>
      </c>
      <c r="I1265">
        <v>764</v>
      </c>
      <c r="J1265">
        <v>1060</v>
      </c>
      <c r="K1265">
        <v>764</v>
      </c>
      <c r="L1265">
        <v>1824</v>
      </c>
      <c r="M1265">
        <v>1</v>
      </c>
      <c r="N1265">
        <v>0</v>
      </c>
      <c r="O1265">
        <v>3</v>
      </c>
      <c r="P1265">
        <v>8</v>
      </c>
      <c r="Q1265">
        <v>1</v>
      </c>
      <c r="R1265">
        <v>2</v>
      </c>
      <c r="S1265">
        <v>520</v>
      </c>
      <c r="T1265">
        <v>0</v>
      </c>
      <c r="U1265">
        <v>0</v>
      </c>
      <c r="V1265">
        <v>126</v>
      </c>
      <c r="W1265">
        <v>0</v>
      </c>
      <c r="X1265">
        <v>0</v>
      </c>
      <c r="Y1265">
        <v>0</v>
      </c>
      <c r="Z1265">
        <v>1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3</v>
      </c>
      <c r="AX1265">
        <v>180500</v>
      </c>
      <c r="BB1265">
        <f t="shared" si="310"/>
        <v>0.36227795046072908</v>
      </c>
      <c r="BC1265">
        <f t="shared" si="310"/>
        <v>-7.2527470093259272E-2</v>
      </c>
      <c r="BD1265">
        <f t="shared" si="310"/>
        <v>0.38830869753125574</v>
      </c>
      <c r="BE1265">
        <f t="shared" si="310"/>
        <v>-1.7674995725755487</v>
      </c>
      <c r="BF1265">
        <f t="shared" si="310"/>
        <v>-1.691760820309995</v>
      </c>
      <c r="BG1265">
        <f t="shared" si="310"/>
        <v>-1.0132209009324593</v>
      </c>
      <c r="BH1265">
        <f t="shared" si="310"/>
        <v>0.44747781445200163</v>
      </c>
      <c r="BI1265">
        <f t="shared" si="310"/>
        <v>-0.70289920476505785</v>
      </c>
      <c r="BJ1265">
        <f t="shared" si="310"/>
        <v>-0.26355824015496399</v>
      </c>
      <c r="BK1265">
        <f t="shared" si="310"/>
        <v>0.99391000266808638</v>
      </c>
      <c r="BL1265">
        <f t="shared" si="309"/>
        <v>0.65554952825438906</v>
      </c>
      <c r="BM1265">
        <f t="shared" si="309"/>
        <v>-1.0396594366417218</v>
      </c>
      <c r="BN1265">
        <f t="shared" si="309"/>
        <v>-0.76924933262188744</v>
      </c>
      <c r="BO1265">
        <f t="shared" si="309"/>
        <v>0.17344343439753029</v>
      </c>
      <c r="BP1265">
        <f t="shared" si="308"/>
        <v>0.96094259355460765</v>
      </c>
      <c r="BQ1265">
        <f t="shared" si="300"/>
        <v>0.60872532306641436</v>
      </c>
      <c r="BR1265">
        <f t="shared" si="300"/>
        <v>0.30404081389622228</v>
      </c>
      <c r="BS1265">
        <f t="shared" si="300"/>
        <v>0.21488308982523235</v>
      </c>
      <c r="BT1265">
        <f t="shared" si="300"/>
        <v>-0.74996294769766236</v>
      </c>
      <c r="BU1265">
        <f t="shared" si="305"/>
        <v>-0.71890322722064026</v>
      </c>
      <c r="BV1265">
        <f t="shared" si="305"/>
        <v>1.6888138114528386</v>
      </c>
      <c r="BW1265">
        <f t="shared" si="305"/>
        <v>-0.10325810958507768</v>
      </c>
      <c r="BX1265">
        <f t="shared" si="305"/>
        <v>-4.71798068532421E-2</v>
      </c>
      <c r="BY1265">
        <f t="shared" si="305"/>
        <v>-0.1059703395244459</v>
      </c>
      <c r="BZ1265">
        <f t="shared" si="305"/>
        <v>5.0844175501439954</v>
      </c>
      <c r="CA1265">
        <f t="shared" si="305"/>
        <v>-0.13449718289666615</v>
      </c>
      <c r="CB1265">
        <f t="shared" si="305"/>
        <v>-0.31011394532950831</v>
      </c>
      <c r="CC1265">
        <f t="shared" si="306"/>
        <v>-0.17748553263522798</v>
      </c>
      <c r="CD1265">
        <f t="shared" si="306"/>
        <v>-0.25505410597689637</v>
      </c>
      <c r="CE1265">
        <f t="shared" si="306"/>
        <v>-0.25381703953656021</v>
      </c>
      <c r="CF1265">
        <f t="shared" si="306"/>
        <v>-0.15071378989543877</v>
      </c>
      <c r="CG1265">
        <f t="shared" si="306"/>
        <v>-0.10861780008030536</v>
      </c>
      <c r="CH1265">
        <f t="shared" si="306"/>
        <v>-0.18882099759926541</v>
      </c>
      <c r="CI1265">
        <f t="shared" si="306"/>
        <v>-0.44619487448339101</v>
      </c>
      <c r="CJ1265">
        <f t="shared" si="306"/>
        <v>-0.16369571079412945</v>
      </c>
      <c r="CK1265">
        <f t="shared" si="306"/>
        <v>-9.7617598250793164E-2</v>
      </c>
      <c r="CL1265">
        <f t="shared" si="306"/>
        <v>-0.2513290785070888</v>
      </c>
      <c r="CM1265">
        <f t="shared" si="306"/>
        <v>-0.23069011945429144</v>
      </c>
      <c r="CN1265">
        <f t="shared" si="306"/>
        <v>-0.28694158180777513</v>
      </c>
      <c r="CO1265">
        <f t="shared" si="306"/>
        <v>-0.13662117757178671</v>
      </c>
      <c r="CP1265">
        <f t="shared" si="306"/>
        <v>-0.22529952388354521</v>
      </c>
      <c r="CQ1265">
        <f t="shared" si="307"/>
        <v>-0.21419160226713194</v>
      </c>
      <c r="CR1265">
        <f t="shared" si="307"/>
        <v>-0.26837784803098957</v>
      </c>
      <c r="CS1265">
        <f t="shared" si="307"/>
        <v>-0.12792901248503974</v>
      </c>
      <c r="CT1265">
        <f t="shared" si="307"/>
        <v>-0.15262944947551418</v>
      </c>
      <c r="CU1265">
        <f t="shared" si="307"/>
        <v>-9.1644382318053288E-2</v>
      </c>
      <c r="CV1265">
        <f t="shared" si="307"/>
        <v>-0.57785152491952818</v>
      </c>
      <c r="CX1265">
        <f t="shared" si="297"/>
        <v>-4.1004838286039279E-3</v>
      </c>
      <c r="CY1265">
        <f t="shared" si="298"/>
        <v>-0.24443795279505334</v>
      </c>
      <c r="CZ1265">
        <f t="shared" si="299"/>
        <v>5.776209898919904E-2</v>
      </c>
    </row>
    <row r="1266" spans="1:104" x14ac:dyDescent="0.25">
      <c r="A1266">
        <v>1265</v>
      </c>
      <c r="B1266">
        <v>4060</v>
      </c>
      <c r="C1266">
        <v>6</v>
      </c>
      <c r="D1266">
        <v>5</v>
      </c>
      <c r="E1266">
        <v>1998</v>
      </c>
      <c r="F1266">
        <v>1999</v>
      </c>
      <c r="G1266">
        <v>266</v>
      </c>
      <c r="H1266">
        <v>1139</v>
      </c>
      <c r="I1266">
        <v>1405</v>
      </c>
      <c r="J1266">
        <v>1337</v>
      </c>
      <c r="K1266">
        <v>0</v>
      </c>
      <c r="L1266">
        <v>1337</v>
      </c>
      <c r="M1266">
        <v>2</v>
      </c>
      <c r="N1266">
        <v>0</v>
      </c>
      <c r="O1266">
        <v>2</v>
      </c>
      <c r="P1266">
        <v>5</v>
      </c>
      <c r="Q1266">
        <v>0</v>
      </c>
      <c r="R1266">
        <v>2</v>
      </c>
      <c r="S1266">
        <v>511</v>
      </c>
      <c r="T1266">
        <v>144</v>
      </c>
      <c r="U1266">
        <v>68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1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4</v>
      </c>
      <c r="AX1266">
        <v>181000</v>
      </c>
      <c r="BB1266">
        <f t="shared" si="310"/>
        <v>-0.68654570344208332</v>
      </c>
      <c r="BC1266">
        <f t="shared" si="310"/>
        <v>-7.2527470093259272E-2</v>
      </c>
      <c r="BD1266">
        <f t="shared" si="310"/>
        <v>-0.51240735344330679</v>
      </c>
      <c r="BE1266">
        <f t="shared" si="310"/>
        <v>0.87180609292805999</v>
      </c>
      <c r="BF1266">
        <f t="shared" si="310"/>
        <v>0.68197930618287139</v>
      </c>
      <c r="BG1266">
        <f t="shared" si="310"/>
        <v>-0.40622167872592535</v>
      </c>
      <c r="BH1266">
        <f t="shared" si="310"/>
        <v>1.2931963374076898</v>
      </c>
      <c r="BI1266">
        <f t="shared" si="310"/>
        <v>0.83295859285129736</v>
      </c>
      <c r="BJ1266">
        <f t="shared" si="310"/>
        <v>0.47682228010682526</v>
      </c>
      <c r="BK1266">
        <f t="shared" si="310"/>
        <v>-0.78942087648064874</v>
      </c>
      <c r="BL1266">
        <f t="shared" si="309"/>
        <v>-0.33769188190315158</v>
      </c>
      <c r="BM1266">
        <f t="shared" si="309"/>
        <v>0.78965335510324319</v>
      </c>
      <c r="BN1266">
        <f t="shared" si="309"/>
        <v>-0.76924933262188744</v>
      </c>
      <c r="BO1266">
        <f t="shared" si="309"/>
        <v>-1.0605414743596004</v>
      </c>
      <c r="BP1266">
        <f t="shared" si="308"/>
        <v>-0.92737254661820245</v>
      </c>
      <c r="BQ1266">
        <f t="shared" si="300"/>
        <v>-0.94767465068294066</v>
      </c>
      <c r="BR1266">
        <f t="shared" si="300"/>
        <v>0.30404081389622228</v>
      </c>
      <c r="BS1266">
        <f t="shared" si="300"/>
        <v>0.17203132391887602</v>
      </c>
      <c r="BT1266">
        <f t="shared" si="300"/>
        <v>0.4035386487896454</v>
      </c>
      <c r="BU1266">
        <f t="shared" si="305"/>
        <v>0.33044035000467897</v>
      </c>
      <c r="BV1266">
        <f t="shared" si="305"/>
        <v>-0.35717256959863808</v>
      </c>
      <c r="BW1266">
        <f t="shared" si="305"/>
        <v>-0.10325810958507768</v>
      </c>
      <c r="BX1266">
        <f t="shared" si="305"/>
        <v>-4.71798068532421E-2</v>
      </c>
      <c r="BY1266">
        <f t="shared" si="305"/>
        <v>-0.1059703395244459</v>
      </c>
      <c r="BZ1266">
        <f t="shared" si="305"/>
        <v>-0.19657009570666342</v>
      </c>
      <c r="CA1266">
        <f t="shared" si="305"/>
        <v>-0.13449718289666615</v>
      </c>
      <c r="CB1266">
        <f t="shared" si="305"/>
        <v>-0.31011394532950831</v>
      </c>
      <c r="CC1266">
        <f t="shared" si="306"/>
        <v>-0.17748553263522798</v>
      </c>
      <c r="CD1266">
        <f t="shared" si="306"/>
        <v>-0.25505410597689637</v>
      </c>
      <c r="CE1266">
        <f t="shared" si="306"/>
        <v>-0.25381703953656021</v>
      </c>
      <c r="CF1266">
        <f t="shared" si="306"/>
        <v>-0.15071378989543877</v>
      </c>
      <c r="CG1266">
        <f t="shared" si="306"/>
        <v>-0.10861780008030536</v>
      </c>
      <c r="CH1266">
        <f t="shared" si="306"/>
        <v>-0.18882099759926541</v>
      </c>
      <c r="CI1266">
        <f t="shared" si="306"/>
        <v>2.2399281157176252</v>
      </c>
      <c r="CJ1266">
        <f t="shared" si="306"/>
        <v>-0.16369571079412945</v>
      </c>
      <c r="CK1266">
        <f t="shared" si="306"/>
        <v>-9.7617598250793164E-2</v>
      </c>
      <c r="CL1266">
        <f t="shared" si="306"/>
        <v>-0.2513290785070888</v>
      </c>
      <c r="CM1266">
        <f t="shared" si="306"/>
        <v>-0.23069011945429144</v>
      </c>
      <c r="CN1266">
        <f t="shared" si="306"/>
        <v>-0.28694158180777513</v>
      </c>
      <c r="CO1266">
        <f t="shared" si="306"/>
        <v>-0.13662117757178671</v>
      </c>
      <c r="CP1266">
        <f t="shared" si="306"/>
        <v>-0.22529952388354521</v>
      </c>
      <c r="CQ1266">
        <f t="shared" si="307"/>
        <v>-0.21419160226713194</v>
      </c>
      <c r="CR1266">
        <f t="shared" si="307"/>
        <v>-0.26837784803098957</v>
      </c>
      <c r="CS1266">
        <f t="shared" si="307"/>
        <v>-0.12792901248503974</v>
      </c>
      <c r="CT1266">
        <f t="shared" si="307"/>
        <v>-0.15262944947551418</v>
      </c>
      <c r="CU1266">
        <f t="shared" si="307"/>
        <v>-9.1644382318053288E-2</v>
      </c>
      <c r="CV1266">
        <f t="shared" si="307"/>
        <v>0.58430796653874073</v>
      </c>
      <c r="CX1266">
        <f t="shared" si="297"/>
        <v>2.3743278200212183E-3</v>
      </c>
      <c r="CY1266">
        <f t="shared" si="298"/>
        <v>-3.1570854862796392E-2</v>
      </c>
      <c r="CZ1266">
        <f t="shared" si="299"/>
        <v>1.1522754273698608E-3</v>
      </c>
    </row>
    <row r="1267" spans="1:104" x14ac:dyDescent="0.25">
      <c r="A1267">
        <v>1266</v>
      </c>
      <c r="B1267">
        <v>3735</v>
      </c>
      <c r="C1267">
        <v>7</v>
      </c>
      <c r="D1267">
        <v>5</v>
      </c>
      <c r="E1267">
        <v>1999</v>
      </c>
      <c r="F1267">
        <v>1999</v>
      </c>
      <c r="G1267">
        <v>450</v>
      </c>
      <c r="H1267">
        <v>241</v>
      </c>
      <c r="I1267">
        <v>691</v>
      </c>
      <c r="J1267">
        <v>713</v>
      </c>
      <c r="K1267">
        <v>739</v>
      </c>
      <c r="L1267">
        <v>1452</v>
      </c>
      <c r="M1267">
        <v>2</v>
      </c>
      <c r="N1267">
        <v>1</v>
      </c>
      <c r="O1267">
        <v>3</v>
      </c>
      <c r="P1267">
        <v>6</v>
      </c>
      <c r="Q1267">
        <v>0</v>
      </c>
      <c r="R1267">
        <v>2</v>
      </c>
      <c r="S1267">
        <v>506</v>
      </c>
      <c r="T1267">
        <v>0</v>
      </c>
      <c r="U1267">
        <v>34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4</v>
      </c>
      <c r="AX1267">
        <v>183900</v>
      </c>
      <c r="BB1267">
        <f t="shared" si="310"/>
        <v>-0.72259728329596107</v>
      </c>
      <c r="BC1267">
        <f t="shared" si="310"/>
        <v>0.65274723083933595</v>
      </c>
      <c r="BD1267">
        <f t="shared" si="310"/>
        <v>-0.51240735344330679</v>
      </c>
      <c r="BE1267">
        <f t="shared" si="310"/>
        <v>0.9052150254027892</v>
      </c>
      <c r="BF1267">
        <f t="shared" si="310"/>
        <v>0.68197930618287139</v>
      </c>
      <c r="BG1267">
        <f t="shared" si="310"/>
        <v>1.3657482499647046E-2</v>
      </c>
      <c r="BH1267">
        <f t="shared" si="310"/>
        <v>-0.73201761889686467</v>
      </c>
      <c r="BI1267">
        <f t="shared" si="310"/>
        <v>-0.87780968717690488</v>
      </c>
      <c r="BJ1267">
        <f t="shared" si="310"/>
        <v>-1.1910385308800213</v>
      </c>
      <c r="BK1267">
        <f t="shared" si="310"/>
        <v>0.93555493463311468</v>
      </c>
      <c r="BL1267">
        <f t="shared" si="309"/>
        <v>-0.10314822242036481</v>
      </c>
      <c r="BM1267">
        <f t="shared" si="309"/>
        <v>0.78965335510324319</v>
      </c>
      <c r="BN1267">
        <f t="shared" si="309"/>
        <v>1.2088203798343946</v>
      </c>
      <c r="BO1267">
        <f t="shared" si="309"/>
        <v>0.17344343439753029</v>
      </c>
      <c r="BP1267">
        <f t="shared" si="308"/>
        <v>-0.29793416656059907</v>
      </c>
      <c r="BQ1267">
        <f t="shared" si="300"/>
        <v>-0.94767465068294066</v>
      </c>
      <c r="BR1267">
        <f t="shared" si="300"/>
        <v>0.30404081389622228</v>
      </c>
      <c r="BS1267">
        <f t="shared" si="300"/>
        <v>0.14822478730423361</v>
      </c>
      <c r="BT1267">
        <f t="shared" si="300"/>
        <v>-0.74996294769766236</v>
      </c>
      <c r="BU1267">
        <f t="shared" si="305"/>
        <v>-0.19423143860798064</v>
      </c>
      <c r="BV1267">
        <f t="shared" si="305"/>
        <v>-0.35717256959863808</v>
      </c>
      <c r="BW1267">
        <f t="shared" si="305"/>
        <v>-0.10325810958507768</v>
      </c>
      <c r="BX1267">
        <f t="shared" si="305"/>
        <v>-4.71798068532421E-2</v>
      </c>
      <c r="BY1267">
        <f t="shared" si="305"/>
        <v>-0.1059703395244459</v>
      </c>
      <c r="BZ1267">
        <f t="shared" si="305"/>
        <v>-0.19657009570666342</v>
      </c>
      <c r="CA1267">
        <f t="shared" si="305"/>
        <v>-0.13449718289666615</v>
      </c>
      <c r="CB1267">
        <f t="shared" si="305"/>
        <v>-0.31011394532950831</v>
      </c>
      <c r="CC1267">
        <f t="shared" si="306"/>
        <v>-0.17748553263522798</v>
      </c>
      <c r="CD1267">
        <f t="shared" si="306"/>
        <v>-0.25505410597689637</v>
      </c>
      <c r="CE1267">
        <f t="shared" si="306"/>
        <v>-0.25381703953656021</v>
      </c>
      <c r="CF1267">
        <f t="shared" si="306"/>
        <v>-0.15071378989543877</v>
      </c>
      <c r="CG1267">
        <f t="shared" si="306"/>
        <v>-0.10861780008030536</v>
      </c>
      <c r="CH1267">
        <f t="shared" si="306"/>
        <v>-0.18882099759926541</v>
      </c>
      <c r="CI1267">
        <f t="shared" si="306"/>
        <v>-0.44619487448339101</v>
      </c>
      <c r="CJ1267">
        <f t="shared" si="306"/>
        <v>-0.16369571079412945</v>
      </c>
      <c r="CK1267">
        <f t="shared" si="306"/>
        <v>-9.7617598250793164E-2</v>
      </c>
      <c r="CL1267">
        <f t="shared" si="306"/>
        <v>-0.2513290785070888</v>
      </c>
      <c r="CM1267">
        <f t="shared" si="306"/>
        <v>-0.23069011945429144</v>
      </c>
      <c r="CN1267">
        <f t="shared" si="306"/>
        <v>-0.28694158180777513</v>
      </c>
      <c r="CO1267">
        <f t="shared" si="306"/>
        <v>-0.13662117757178671</v>
      </c>
      <c r="CP1267">
        <f t="shared" si="306"/>
        <v>-0.22529952388354521</v>
      </c>
      <c r="CQ1267">
        <f t="shared" si="307"/>
        <v>-0.21419160226713194</v>
      </c>
      <c r="CR1267">
        <f t="shared" si="307"/>
        <v>3.7240198912729876</v>
      </c>
      <c r="CS1267">
        <f t="shared" si="307"/>
        <v>-0.12792901248503974</v>
      </c>
      <c r="CT1267">
        <f t="shared" si="307"/>
        <v>-0.15262944947551418</v>
      </c>
      <c r="CU1267">
        <f t="shared" si="307"/>
        <v>-9.1644382318053288E-2</v>
      </c>
      <c r="CV1267">
        <f t="shared" si="307"/>
        <v>0.58430796653874073</v>
      </c>
      <c r="CX1267">
        <f t="shared" si="297"/>
        <v>3.9928235382047067E-2</v>
      </c>
      <c r="CY1267">
        <f t="shared" si="298"/>
        <v>5.1747943680489322E-2</v>
      </c>
      <c r="CZ1267">
        <f t="shared" si="299"/>
        <v>1.3970550426026471E-4</v>
      </c>
    </row>
    <row r="1268" spans="1:104" x14ac:dyDescent="0.25">
      <c r="A1268">
        <v>1267</v>
      </c>
      <c r="B1268">
        <v>10120</v>
      </c>
      <c r="C1268">
        <v>7</v>
      </c>
      <c r="D1268">
        <v>4</v>
      </c>
      <c r="E1268">
        <v>1910</v>
      </c>
      <c r="F1268">
        <v>1950</v>
      </c>
      <c r="G1268">
        <v>0</v>
      </c>
      <c r="H1268">
        <v>925</v>
      </c>
      <c r="I1268">
        <v>925</v>
      </c>
      <c r="J1268">
        <v>964</v>
      </c>
      <c r="K1268">
        <v>925</v>
      </c>
      <c r="L1268">
        <v>1889</v>
      </c>
      <c r="M1268">
        <v>1</v>
      </c>
      <c r="N1268">
        <v>1</v>
      </c>
      <c r="O1268">
        <v>4</v>
      </c>
      <c r="P1268">
        <v>9</v>
      </c>
      <c r="Q1268">
        <v>1</v>
      </c>
      <c r="R1268">
        <v>1</v>
      </c>
      <c r="S1268">
        <v>308</v>
      </c>
      <c r="T1268">
        <v>0</v>
      </c>
      <c r="U1268">
        <v>0</v>
      </c>
      <c r="V1268">
        <v>264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1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3</v>
      </c>
      <c r="AX1268">
        <v>122000</v>
      </c>
      <c r="BB1268">
        <f t="shared" si="310"/>
        <v>-1.4322399089778406E-2</v>
      </c>
      <c r="BC1268">
        <f t="shared" si="310"/>
        <v>0.65274723083933595</v>
      </c>
      <c r="BD1268">
        <f t="shared" si="310"/>
        <v>-1.4131234044178693</v>
      </c>
      <c r="BE1268">
        <f t="shared" si="310"/>
        <v>-2.0681799648481114</v>
      </c>
      <c r="BF1268">
        <f t="shared" si="310"/>
        <v>-1.691760820309995</v>
      </c>
      <c r="BG1268">
        <f t="shared" si="310"/>
        <v>-1.0132209009324593</v>
      </c>
      <c r="BH1268">
        <f t="shared" si="310"/>
        <v>0.81057296697431047</v>
      </c>
      <c r="BI1268">
        <f t="shared" si="310"/>
        <v>-0.31713772985673777</v>
      </c>
      <c r="BJ1268">
        <f t="shared" si="310"/>
        <v>-0.52015221107601728</v>
      </c>
      <c r="BK1268">
        <f t="shared" si="310"/>
        <v>1.3697166408133041</v>
      </c>
      <c r="BL1268">
        <f t="shared" si="309"/>
        <v>0.78811768361422507</v>
      </c>
      <c r="BM1268">
        <f t="shared" si="309"/>
        <v>-1.0396594366417218</v>
      </c>
      <c r="BN1268">
        <f t="shared" si="309"/>
        <v>1.2088203798343946</v>
      </c>
      <c r="BO1268">
        <f t="shared" si="309"/>
        <v>1.407428343154661</v>
      </c>
      <c r="BP1268">
        <f t="shared" si="308"/>
        <v>1.590380973612211</v>
      </c>
      <c r="BQ1268">
        <f t="shared" si="300"/>
        <v>0.60872532306641436</v>
      </c>
      <c r="BR1268">
        <f t="shared" si="300"/>
        <v>-1.0406114342934585</v>
      </c>
      <c r="BS1268">
        <f t="shared" si="300"/>
        <v>-0.79451406263560576</v>
      </c>
      <c r="BT1268">
        <f t="shared" si="300"/>
        <v>-0.74996294769766236</v>
      </c>
      <c r="BU1268">
        <f t="shared" si="305"/>
        <v>-0.71890322722064026</v>
      </c>
      <c r="BV1268">
        <f t="shared" si="305"/>
        <v>3.9296560383187411</v>
      </c>
      <c r="BW1268">
        <f t="shared" si="305"/>
        <v>-0.10325810958507768</v>
      </c>
      <c r="BX1268">
        <f t="shared" si="305"/>
        <v>-4.71798068532421E-2</v>
      </c>
      <c r="BY1268">
        <f t="shared" si="305"/>
        <v>-0.1059703395244459</v>
      </c>
      <c r="BZ1268">
        <f t="shared" si="305"/>
        <v>-0.19657009570666342</v>
      </c>
      <c r="CA1268">
        <f t="shared" si="305"/>
        <v>-0.13449718289666615</v>
      </c>
      <c r="CB1268">
        <f t="shared" si="305"/>
        <v>-0.31011394532950831</v>
      </c>
      <c r="CC1268">
        <f t="shared" si="306"/>
        <v>-0.17748553263522798</v>
      </c>
      <c r="CD1268">
        <f t="shared" si="306"/>
        <v>-0.25505410597689637</v>
      </c>
      <c r="CE1268">
        <f t="shared" si="306"/>
        <v>-0.25381703953656021</v>
      </c>
      <c r="CF1268">
        <f t="shared" si="306"/>
        <v>-0.15071378989543877</v>
      </c>
      <c r="CG1268">
        <f t="shared" si="306"/>
        <v>-0.10861780008030536</v>
      </c>
      <c r="CH1268">
        <f t="shared" si="306"/>
        <v>-0.18882099759926541</v>
      </c>
      <c r="CI1268">
        <f t="shared" si="306"/>
        <v>-0.44619487448339101</v>
      </c>
      <c r="CJ1268">
        <f t="shared" si="306"/>
        <v>-0.16369571079412945</v>
      </c>
      <c r="CK1268">
        <f t="shared" si="306"/>
        <v>-9.7617598250793164E-2</v>
      </c>
      <c r="CL1268">
        <f t="shared" si="306"/>
        <v>-0.2513290785070888</v>
      </c>
      <c r="CM1268">
        <f t="shared" si="306"/>
        <v>-0.23069011945429144</v>
      </c>
      <c r="CN1268">
        <f t="shared" si="306"/>
        <v>3.4830937996082483</v>
      </c>
      <c r="CO1268">
        <f t="shared" si="306"/>
        <v>-0.13662117757178671</v>
      </c>
      <c r="CP1268">
        <f t="shared" si="306"/>
        <v>-0.22529952388354521</v>
      </c>
      <c r="CQ1268">
        <f t="shared" si="307"/>
        <v>-0.21419160226713194</v>
      </c>
      <c r="CR1268">
        <f t="shared" si="307"/>
        <v>-0.26837784803098957</v>
      </c>
      <c r="CS1268">
        <f t="shared" si="307"/>
        <v>-0.12792901248503974</v>
      </c>
      <c r="CT1268">
        <f t="shared" si="307"/>
        <v>-0.15262944947551418</v>
      </c>
      <c r="CU1268">
        <f t="shared" si="307"/>
        <v>-9.1644382318053288E-2</v>
      </c>
      <c r="CV1268">
        <f t="shared" si="307"/>
        <v>-0.57785152491952818</v>
      </c>
      <c r="CX1268">
        <f t="shared" si="297"/>
        <v>-0.76165344671774604</v>
      </c>
      <c r="CY1268">
        <f t="shared" si="298"/>
        <v>-0.30138301542408996</v>
      </c>
      <c r="CZ1268">
        <f t="shared" si="299"/>
        <v>0.2118488699232482</v>
      </c>
    </row>
    <row r="1269" spans="1:104" x14ac:dyDescent="0.25">
      <c r="A1269">
        <v>1268</v>
      </c>
      <c r="B1269">
        <v>13214</v>
      </c>
      <c r="C1269">
        <v>9</v>
      </c>
      <c r="D1269">
        <v>5</v>
      </c>
      <c r="E1269">
        <v>2008</v>
      </c>
      <c r="F1269">
        <v>2009</v>
      </c>
      <c r="G1269">
        <v>0</v>
      </c>
      <c r="H1269">
        <v>2002</v>
      </c>
      <c r="I1269">
        <v>2002</v>
      </c>
      <c r="J1269">
        <v>2018</v>
      </c>
      <c r="K1269">
        <v>0</v>
      </c>
      <c r="L1269">
        <v>2018</v>
      </c>
      <c r="M1269">
        <v>2</v>
      </c>
      <c r="N1269">
        <v>0</v>
      </c>
      <c r="O1269">
        <v>3</v>
      </c>
      <c r="P1269">
        <v>10</v>
      </c>
      <c r="Q1269">
        <v>1</v>
      </c>
      <c r="R1269">
        <v>3</v>
      </c>
      <c r="S1269">
        <v>746</v>
      </c>
      <c r="T1269">
        <v>144</v>
      </c>
      <c r="U1269">
        <v>76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1</v>
      </c>
      <c r="AU1269">
        <v>0</v>
      </c>
      <c r="AV1269">
        <v>5</v>
      </c>
      <c r="AX1269">
        <v>378500</v>
      </c>
      <c r="BB1269">
        <f t="shared" si="310"/>
        <v>0.32888864111913768</v>
      </c>
      <c r="BC1269">
        <f t="shared" si="310"/>
        <v>2.1032966327045264</v>
      </c>
      <c r="BD1269">
        <f t="shared" si="310"/>
        <v>-0.51240735344330679</v>
      </c>
      <c r="BE1269">
        <f t="shared" si="310"/>
        <v>1.2058954176753522</v>
      </c>
      <c r="BF1269">
        <f t="shared" si="310"/>
        <v>1.1664160666916197</v>
      </c>
      <c r="BG1269">
        <f t="shared" si="310"/>
        <v>-1.0132209009324593</v>
      </c>
      <c r="BH1269">
        <f t="shared" si="310"/>
        <v>3.2394765649030468</v>
      </c>
      <c r="BI1269">
        <f t="shared" si="310"/>
        <v>2.2633908942194161</v>
      </c>
      <c r="BJ1269">
        <f t="shared" si="310"/>
        <v>2.2970357613280474</v>
      </c>
      <c r="BK1269">
        <f t="shared" si="310"/>
        <v>-0.78942087648064874</v>
      </c>
      <c r="BL1269">
        <f t="shared" si="309"/>
        <v>1.0512144842514379</v>
      </c>
      <c r="BM1269">
        <f t="shared" si="309"/>
        <v>0.78965335510324319</v>
      </c>
      <c r="BN1269">
        <f t="shared" si="309"/>
        <v>-0.76924933262188744</v>
      </c>
      <c r="BO1269">
        <f t="shared" si="309"/>
        <v>0.17344343439753029</v>
      </c>
      <c r="BP1269">
        <f t="shared" si="308"/>
        <v>2.2198193536698141</v>
      </c>
      <c r="BQ1269">
        <f t="shared" si="300"/>
        <v>0.60872532306641436</v>
      </c>
      <c r="BR1269">
        <f t="shared" si="300"/>
        <v>1.648693062085903</v>
      </c>
      <c r="BS1269">
        <f t="shared" si="300"/>
        <v>1.2909385448070692</v>
      </c>
      <c r="BT1269">
        <f t="shared" si="300"/>
        <v>0.4035386487896454</v>
      </c>
      <c r="BU1269">
        <f t="shared" si="305"/>
        <v>0.45389253556059889</v>
      </c>
      <c r="BV1269">
        <f t="shared" si="305"/>
        <v>-0.35717256959863808</v>
      </c>
      <c r="BW1269">
        <f t="shared" si="305"/>
        <v>-0.10325810958507768</v>
      </c>
      <c r="BX1269">
        <f t="shared" si="305"/>
        <v>-4.71798068532421E-2</v>
      </c>
      <c r="BY1269">
        <f t="shared" si="305"/>
        <v>-0.1059703395244459</v>
      </c>
      <c r="BZ1269">
        <f t="shared" si="305"/>
        <v>-0.19657009570666342</v>
      </c>
      <c r="CA1269">
        <f t="shared" si="305"/>
        <v>-0.13449718289666615</v>
      </c>
      <c r="CB1269">
        <f t="shared" si="305"/>
        <v>-0.31011394532950831</v>
      </c>
      <c r="CC1269">
        <f t="shared" si="306"/>
        <v>-0.17748553263522798</v>
      </c>
      <c r="CD1269">
        <f t="shared" si="306"/>
        <v>-0.25505410597689637</v>
      </c>
      <c r="CE1269">
        <f t="shared" si="306"/>
        <v>-0.25381703953656021</v>
      </c>
      <c r="CF1269">
        <f t="shared" si="306"/>
        <v>-0.15071378989543877</v>
      </c>
      <c r="CG1269">
        <f t="shared" si="306"/>
        <v>-0.10861780008030536</v>
      </c>
      <c r="CH1269">
        <f t="shared" si="306"/>
        <v>-0.18882099759926541</v>
      </c>
      <c r="CI1269">
        <f t="shared" si="306"/>
        <v>-0.44619487448339101</v>
      </c>
      <c r="CJ1269">
        <f t="shared" si="306"/>
        <v>-0.16369571079412945</v>
      </c>
      <c r="CK1269">
        <f t="shared" si="306"/>
        <v>-9.7617598250793164E-2</v>
      </c>
      <c r="CL1269">
        <f t="shared" si="306"/>
        <v>-0.2513290785070888</v>
      </c>
      <c r="CM1269">
        <f t="shared" si="306"/>
        <v>-0.23069011945429144</v>
      </c>
      <c r="CN1269">
        <f t="shared" si="306"/>
        <v>-0.28694158180777513</v>
      </c>
      <c r="CO1269">
        <f t="shared" si="306"/>
        <v>-0.13662117757178671</v>
      </c>
      <c r="CP1269">
        <f t="shared" si="306"/>
        <v>-0.22529952388354521</v>
      </c>
      <c r="CQ1269">
        <f t="shared" si="307"/>
        <v>-0.21419160226713194</v>
      </c>
      <c r="CR1269">
        <f t="shared" si="307"/>
        <v>-0.26837784803098957</v>
      </c>
      <c r="CS1269">
        <f t="shared" si="307"/>
        <v>-0.12792901248503974</v>
      </c>
      <c r="CT1269">
        <f t="shared" si="307"/>
        <v>6.5481756494494983</v>
      </c>
      <c r="CU1269">
        <f t="shared" si="307"/>
        <v>-9.1644382318053288E-2</v>
      </c>
      <c r="CV1269">
        <f t="shared" si="307"/>
        <v>1.7464674579970096</v>
      </c>
      <c r="CX1269">
        <f t="shared" si="297"/>
        <v>2.5599249290269541</v>
      </c>
      <c r="CY1269">
        <f t="shared" si="298"/>
        <v>1.3985132910232474</v>
      </c>
      <c r="CZ1269">
        <f t="shared" si="299"/>
        <v>1.3488769928904532</v>
      </c>
    </row>
    <row r="1270" spans="1:104" x14ac:dyDescent="0.25">
      <c r="A1270">
        <v>1269</v>
      </c>
      <c r="B1270">
        <v>14100</v>
      </c>
      <c r="C1270">
        <v>8</v>
      </c>
      <c r="D1270">
        <v>9</v>
      </c>
      <c r="E1270">
        <v>1935</v>
      </c>
      <c r="F1270">
        <v>1997</v>
      </c>
      <c r="G1270">
        <v>192</v>
      </c>
      <c r="H1270">
        <v>536</v>
      </c>
      <c r="I1270">
        <v>728</v>
      </c>
      <c r="J1270">
        <v>1968</v>
      </c>
      <c r="K1270">
        <v>1479</v>
      </c>
      <c r="L1270">
        <v>3447</v>
      </c>
      <c r="M1270">
        <v>3</v>
      </c>
      <c r="N1270">
        <v>1</v>
      </c>
      <c r="O1270">
        <v>4</v>
      </c>
      <c r="P1270">
        <v>11</v>
      </c>
      <c r="Q1270">
        <v>2</v>
      </c>
      <c r="R1270">
        <v>3</v>
      </c>
      <c r="S1270">
        <v>1014</v>
      </c>
      <c r="T1270">
        <v>314</v>
      </c>
      <c r="U1270">
        <v>12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1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3</v>
      </c>
      <c r="AX1270">
        <v>381000</v>
      </c>
      <c r="BB1270">
        <f t="shared" si="310"/>
        <v>0.42717079419770904</v>
      </c>
      <c r="BC1270">
        <f t="shared" si="310"/>
        <v>1.3780219317719313</v>
      </c>
      <c r="BD1270">
        <f t="shared" si="310"/>
        <v>3.0904568504549434</v>
      </c>
      <c r="BE1270">
        <f t="shared" si="310"/>
        <v>-1.232956652979881</v>
      </c>
      <c r="BF1270">
        <f t="shared" si="310"/>
        <v>0.58509195408112169</v>
      </c>
      <c r="BG1270">
        <f t="shared" si="310"/>
        <v>-0.57508612400142722</v>
      </c>
      <c r="BH1270">
        <f t="shared" si="310"/>
        <v>-6.6719047505056722E-2</v>
      </c>
      <c r="BI1270">
        <f t="shared" si="310"/>
        <v>-0.78915642896816052</v>
      </c>
      <c r="BJ1270">
        <f t="shared" si="310"/>
        <v>2.1633930681399987</v>
      </c>
      <c r="BK1270">
        <f t="shared" si="310"/>
        <v>2.6628649484682771</v>
      </c>
      <c r="BL1270">
        <f t="shared" si="309"/>
        <v>3.9656743920853712</v>
      </c>
      <c r="BM1270">
        <f t="shared" si="309"/>
        <v>2.6189661468482082</v>
      </c>
      <c r="BN1270">
        <f t="shared" si="309"/>
        <v>1.2088203798343946</v>
      </c>
      <c r="BO1270">
        <f t="shared" si="309"/>
        <v>1.407428343154661</v>
      </c>
      <c r="BP1270">
        <f t="shared" si="308"/>
        <v>2.8492577337274176</v>
      </c>
      <c r="BQ1270">
        <f t="shared" si="300"/>
        <v>2.165125296815769</v>
      </c>
      <c r="BR1270">
        <f t="shared" si="300"/>
        <v>1.648693062085903</v>
      </c>
      <c r="BS1270">
        <f t="shared" si="300"/>
        <v>2.5669689073519018</v>
      </c>
      <c r="BT1270">
        <f t="shared" si="300"/>
        <v>1.7653113668649392</v>
      </c>
      <c r="BU1270">
        <f t="shared" si="305"/>
        <v>-0.53372494888676036</v>
      </c>
      <c r="BV1270">
        <f t="shared" si="305"/>
        <v>-0.35717256959863808</v>
      </c>
      <c r="BW1270">
        <f t="shared" si="305"/>
        <v>-0.10325810958507768</v>
      </c>
      <c r="BX1270">
        <f t="shared" si="305"/>
        <v>-4.71798068532421E-2</v>
      </c>
      <c r="BY1270">
        <f t="shared" si="305"/>
        <v>-0.1059703395244459</v>
      </c>
      <c r="BZ1270">
        <f t="shared" si="305"/>
        <v>-0.19657009570666342</v>
      </c>
      <c r="CA1270">
        <f t="shared" si="305"/>
        <v>-0.13449718289666615</v>
      </c>
      <c r="CB1270">
        <f t="shared" si="305"/>
        <v>-0.31011394532950831</v>
      </c>
      <c r="CC1270">
        <f t="shared" si="306"/>
        <v>5.631131899063142</v>
      </c>
      <c r="CD1270">
        <f t="shared" si="306"/>
        <v>-0.25505410597689637</v>
      </c>
      <c r="CE1270">
        <f t="shared" si="306"/>
        <v>-0.25381703953656021</v>
      </c>
      <c r="CF1270">
        <f t="shared" si="306"/>
        <v>-0.15071378989543877</v>
      </c>
      <c r="CG1270">
        <f t="shared" si="306"/>
        <v>-0.10861780008030536</v>
      </c>
      <c r="CH1270">
        <f t="shared" si="306"/>
        <v>-0.18882099759926541</v>
      </c>
      <c r="CI1270">
        <f t="shared" si="306"/>
        <v>-0.44619487448339101</v>
      </c>
      <c r="CJ1270">
        <f t="shared" si="306"/>
        <v>-0.16369571079412945</v>
      </c>
      <c r="CK1270">
        <f t="shared" si="306"/>
        <v>-9.7617598250793164E-2</v>
      </c>
      <c r="CL1270">
        <f t="shared" si="306"/>
        <v>-0.2513290785070888</v>
      </c>
      <c r="CM1270">
        <f t="shared" si="306"/>
        <v>-0.23069011945429144</v>
      </c>
      <c r="CN1270">
        <f t="shared" si="306"/>
        <v>-0.28694158180777513</v>
      </c>
      <c r="CO1270">
        <f t="shared" si="306"/>
        <v>-0.13662117757178671</v>
      </c>
      <c r="CP1270">
        <f t="shared" si="306"/>
        <v>-0.22529952388354521</v>
      </c>
      <c r="CQ1270">
        <f t="shared" si="307"/>
        <v>-0.21419160226713194</v>
      </c>
      <c r="CR1270">
        <f t="shared" si="307"/>
        <v>-0.26837784803098957</v>
      </c>
      <c r="CS1270">
        <f t="shared" si="307"/>
        <v>-0.12792901248503974</v>
      </c>
      <c r="CT1270">
        <f t="shared" si="307"/>
        <v>-0.15262944947551418</v>
      </c>
      <c r="CU1270">
        <f t="shared" si="307"/>
        <v>-9.1644382318053288E-2</v>
      </c>
      <c r="CV1270">
        <f t="shared" si="307"/>
        <v>-0.57785152491952818</v>
      </c>
      <c r="CX1270">
        <f t="shared" si="297"/>
        <v>2.5922989872700799</v>
      </c>
      <c r="CY1270">
        <f t="shared" si="298"/>
        <v>1.9800448125472425</v>
      </c>
      <c r="CZ1270">
        <f t="shared" si="299"/>
        <v>0.37485517446554267</v>
      </c>
    </row>
    <row r="1271" spans="1:104" x14ac:dyDescent="0.25">
      <c r="A1271">
        <v>1270</v>
      </c>
      <c r="B1271">
        <v>11344</v>
      </c>
      <c r="C1271">
        <v>5</v>
      </c>
      <c r="D1271">
        <v>5</v>
      </c>
      <c r="E1271">
        <v>1958</v>
      </c>
      <c r="F1271">
        <v>1958</v>
      </c>
      <c r="G1271">
        <v>460</v>
      </c>
      <c r="H1271">
        <v>414</v>
      </c>
      <c r="I1271">
        <v>874</v>
      </c>
      <c r="J1271">
        <v>874</v>
      </c>
      <c r="K1271">
        <v>650</v>
      </c>
      <c r="L1271">
        <v>1524</v>
      </c>
      <c r="M1271">
        <v>1</v>
      </c>
      <c r="N1271">
        <v>1</v>
      </c>
      <c r="O1271">
        <v>3</v>
      </c>
      <c r="P1271">
        <v>7</v>
      </c>
      <c r="Q1271">
        <v>0</v>
      </c>
      <c r="R1271">
        <v>1</v>
      </c>
      <c r="S1271">
        <v>315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1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3</v>
      </c>
      <c r="AX1271">
        <v>144000</v>
      </c>
      <c r="BB1271">
        <f t="shared" si="310"/>
        <v>0.12145339703682577</v>
      </c>
      <c r="BC1271">
        <f t="shared" si="310"/>
        <v>-0.79780217102585449</v>
      </c>
      <c r="BD1271">
        <f t="shared" si="310"/>
        <v>-0.51240735344330679</v>
      </c>
      <c r="BE1271">
        <f t="shared" si="310"/>
        <v>-0.46455120606110895</v>
      </c>
      <c r="BF1271">
        <f t="shared" si="310"/>
        <v>-1.3042114119029964</v>
      </c>
      <c r="BG1271">
        <f t="shared" si="310"/>
        <v>3.6477002131471634E-2</v>
      </c>
      <c r="BH1271">
        <f t="shared" si="310"/>
        <v>-0.34185947363997393</v>
      </c>
      <c r="BI1271">
        <f t="shared" si="310"/>
        <v>-0.4393354641444665</v>
      </c>
      <c r="BJ1271">
        <f t="shared" si="310"/>
        <v>-0.76070905881450479</v>
      </c>
      <c r="BK1271">
        <f t="shared" si="310"/>
        <v>0.72781089242861541</v>
      </c>
      <c r="BL1271">
        <f t="shared" si="309"/>
        <v>4.3696503516684318E-2</v>
      </c>
      <c r="BM1271">
        <f t="shared" si="309"/>
        <v>-1.0396594366417218</v>
      </c>
      <c r="BN1271">
        <f t="shared" si="309"/>
        <v>1.2088203798343946</v>
      </c>
      <c r="BO1271">
        <f t="shared" si="309"/>
        <v>0.17344343439753029</v>
      </c>
      <c r="BP1271">
        <f t="shared" si="308"/>
        <v>0.33150421349700426</v>
      </c>
      <c r="BQ1271">
        <f t="shared" si="300"/>
        <v>-0.94767465068294066</v>
      </c>
      <c r="BR1271">
        <f t="shared" si="300"/>
        <v>-1.0406114342934585</v>
      </c>
      <c r="BS1271">
        <f t="shared" si="300"/>
        <v>-0.76118491137510635</v>
      </c>
      <c r="BT1271">
        <f t="shared" si="300"/>
        <v>-0.74996294769766236</v>
      </c>
      <c r="BU1271">
        <f t="shared" si="305"/>
        <v>-0.71890322722064026</v>
      </c>
      <c r="BV1271">
        <f t="shared" si="305"/>
        <v>-0.35717256959863808</v>
      </c>
      <c r="BW1271">
        <f t="shared" si="305"/>
        <v>-0.10325810958507768</v>
      </c>
      <c r="BX1271">
        <f t="shared" si="305"/>
        <v>-4.71798068532421E-2</v>
      </c>
      <c r="BY1271">
        <f t="shared" si="305"/>
        <v>-0.1059703395244459</v>
      </c>
      <c r="BZ1271">
        <f t="shared" si="305"/>
        <v>-0.19657009570666342</v>
      </c>
      <c r="CA1271">
        <f t="shared" si="305"/>
        <v>-0.13449718289666615</v>
      </c>
      <c r="CB1271">
        <f t="shared" si="305"/>
        <v>-0.31011394532950831</v>
      </c>
      <c r="CC1271">
        <f t="shared" si="306"/>
        <v>-0.17748553263522798</v>
      </c>
      <c r="CD1271">
        <f t="shared" si="306"/>
        <v>-0.25505410597689637</v>
      </c>
      <c r="CE1271">
        <f t="shared" si="306"/>
        <v>-0.25381703953656021</v>
      </c>
      <c r="CF1271">
        <f t="shared" si="306"/>
        <v>-0.15071378989543877</v>
      </c>
      <c r="CG1271">
        <f t="shared" si="306"/>
        <v>-0.10861780008030536</v>
      </c>
      <c r="CH1271">
        <f t="shared" si="306"/>
        <v>-0.18882099759926541</v>
      </c>
      <c r="CI1271">
        <f t="shared" si="306"/>
        <v>2.2399281157176252</v>
      </c>
      <c r="CJ1271">
        <f t="shared" si="306"/>
        <v>-0.16369571079412945</v>
      </c>
      <c r="CK1271">
        <f t="shared" si="306"/>
        <v>-9.7617598250793164E-2</v>
      </c>
      <c r="CL1271">
        <f t="shared" si="306"/>
        <v>-0.2513290785070888</v>
      </c>
      <c r="CM1271">
        <f t="shared" si="306"/>
        <v>-0.23069011945429144</v>
      </c>
      <c r="CN1271">
        <f t="shared" si="306"/>
        <v>-0.28694158180777513</v>
      </c>
      <c r="CO1271">
        <f t="shared" si="306"/>
        <v>-0.13662117757178671</v>
      </c>
      <c r="CP1271">
        <f t="shared" si="306"/>
        <v>-0.22529952388354521</v>
      </c>
      <c r="CQ1271">
        <f t="shared" si="307"/>
        <v>-0.21419160226713194</v>
      </c>
      <c r="CR1271">
        <f t="shared" si="307"/>
        <v>-0.26837784803098957</v>
      </c>
      <c r="CS1271">
        <f t="shared" si="307"/>
        <v>-0.12792901248503974</v>
      </c>
      <c r="CT1271">
        <f t="shared" si="307"/>
        <v>-0.15262944947551418</v>
      </c>
      <c r="CU1271">
        <f t="shared" si="307"/>
        <v>-9.1644382318053288E-2</v>
      </c>
      <c r="CV1271">
        <f t="shared" si="307"/>
        <v>-0.57785152491952818</v>
      </c>
      <c r="CX1271">
        <f t="shared" si="297"/>
        <v>-0.47676173417823958</v>
      </c>
      <c r="CY1271">
        <f t="shared" si="298"/>
        <v>-0.57590523704095442</v>
      </c>
      <c r="CZ1271">
        <f t="shared" si="299"/>
        <v>9.8294341598891451E-3</v>
      </c>
    </row>
    <row r="1272" spans="1:104" x14ac:dyDescent="0.25">
      <c r="A1272">
        <v>1271</v>
      </c>
      <c r="B1272">
        <v>23595</v>
      </c>
      <c r="C1272">
        <v>7</v>
      </c>
      <c r="D1272">
        <v>6</v>
      </c>
      <c r="E1272">
        <v>1979</v>
      </c>
      <c r="F1272">
        <v>1979</v>
      </c>
      <c r="G1272">
        <v>1258</v>
      </c>
      <c r="H1272">
        <v>74</v>
      </c>
      <c r="I1272">
        <v>1332</v>
      </c>
      <c r="J1272">
        <v>1332</v>
      </c>
      <c r="K1272">
        <v>192</v>
      </c>
      <c r="L1272">
        <v>1524</v>
      </c>
      <c r="M1272">
        <v>0</v>
      </c>
      <c r="N1272">
        <v>1</v>
      </c>
      <c r="O1272">
        <v>0</v>
      </c>
      <c r="P1272">
        <v>4</v>
      </c>
      <c r="Q1272">
        <v>1</v>
      </c>
      <c r="R1272">
        <v>2</v>
      </c>
      <c r="S1272">
        <v>586</v>
      </c>
      <c r="T1272">
        <v>268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1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4</v>
      </c>
      <c r="AX1272">
        <v>260000</v>
      </c>
      <c r="BB1272">
        <f t="shared" si="310"/>
        <v>1.4804315656209988</v>
      </c>
      <c r="BC1272">
        <f t="shared" si="310"/>
        <v>0.65274723083933595</v>
      </c>
      <c r="BD1272">
        <f t="shared" si="310"/>
        <v>0.38830869753125574</v>
      </c>
      <c r="BE1272">
        <f t="shared" si="310"/>
        <v>0.23703637590820476</v>
      </c>
      <c r="BF1272">
        <f t="shared" si="310"/>
        <v>-0.28689421483462513</v>
      </c>
      <c r="BG1272">
        <f t="shared" si="310"/>
        <v>1.8574746687510737</v>
      </c>
      <c r="BH1272">
        <f t="shared" si="310"/>
        <v>-1.1086442677864645</v>
      </c>
      <c r="BI1272">
        <f t="shared" si="310"/>
        <v>0.65804811043945033</v>
      </c>
      <c r="BJ1272">
        <f t="shared" si="310"/>
        <v>0.4634580107880204</v>
      </c>
      <c r="BK1272">
        <f t="shared" si="310"/>
        <v>-0.34125395397206609</v>
      </c>
      <c r="BL1272">
        <f t="shared" si="309"/>
        <v>4.3696503516684318E-2</v>
      </c>
      <c r="BM1272">
        <f t="shared" si="309"/>
        <v>-2.8689722283866868</v>
      </c>
      <c r="BN1272">
        <f t="shared" si="309"/>
        <v>1.2088203798343946</v>
      </c>
      <c r="BO1272">
        <f t="shared" si="309"/>
        <v>-3.5285112918738619</v>
      </c>
      <c r="BP1272">
        <f t="shared" si="308"/>
        <v>-1.5568109266758057</v>
      </c>
      <c r="BQ1272">
        <f t="shared" si="300"/>
        <v>0.60872532306641436</v>
      </c>
      <c r="BR1272">
        <f t="shared" si="300"/>
        <v>0.30404081389622228</v>
      </c>
      <c r="BS1272">
        <f t="shared" si="300"/>
        <v>0.52912937313851216</v>
      </c>
      <c r="BT1272">
        <f t="shared" si="300"/>
        <v>1.3968316902092714</v>
      </c>
      <c r="BU1272">
        <f t="shared" si="305"/>
        <v>-0.71890322722064026</v>
      </c>
      <c r="BV1272">
        <f t="shared" si="305"/>
        <v>-0.35717256959863808</v>
      </c>
      <c r="BW1272">
        <f t="shared" si="305"/>
        <v>-0.10325810958507768</v>
      </c>
      <c r="BX1272">
        <f t="shared" si="305"/>
        <v>-4.71798068532421E-2</v>
      </c>
      <c r="BY1272">
        <f t="shared" si="305"/>
        <v>-0.1059703395244459</v>
      </c>
      <c r="BZ1272">
        <f t="shared" si="305"/>
        <v>-0.19657009570666342</v>
      </c>
      <c r="CA1272">
        <f t="shared" si="305"/>
        <v>7.4309693550408049</v>
      </c>
      <c r="CB1272">
        <f t="shared" si="305"/>
        <v>-0.31011394532950831</v>
      </c>
      <c r="CC1272">
        <f t="shared" si="306"/>
        <v>-0.17748553263522798</v>
      </c>
      <c r="CD1272">
        <f t="shared" si="306"/>
        <v>-0.25505410597689637</v>
      </c>
      <c r="CE1272">
        <f t="shared" si="306"/>
        <v>-0.25381703953656021</v>
      </c>
      <c r="CF1272">
        <f t="shared" si="306"/>
        <v>-0.15071378989543877</v>
      </c>
      <c r="CG1272">
        <f t="shared" si="306"/>
        <v>-0.10861780008030536</v>
      </c>
      <c r="CH1272">
        <f t="shared" si="306"/>
        <v>-0.18882099759926541</v>
      </c>
      <c r="CI1272">
        <f t="shared" si="306"/>
        <v>-0.44619487448339101</v>
      </c>
      <c r="CJ1272">
        <f t="shared" si="306"/>
        <v>-0.16369571079412945</v>
      </c>
      <c r="CK1272">
        <f t="shared" si="306"/>
        <v>-9.7617598250793164E-2</v>
      </c>
      <c r="CL1272">
        <f t="shared" si="306"/>
        <v>-0.2513290785070888</v>
      </c>
      <c r="CM1272">
        <f t="shared" ref="CM1272:CT1318" si="311">(AM1272-AM$2)/AM$3</f>
        <v>-0.23069011945429144</v>
      </c>
      <c r="CN1272">
        <f t="shared" si="311"/>
        <v>-0.28694158180777513</v>
      </c>
      <c r="CO1272">
        <f t="shared" si="311"/>
        <v>-0.13662117757178671</v>
      </c>
      <c r="CP1272">
        <f t="shared" si="311"/>
        <v>-0.22529952388354521</v>
      </c>
      <c r="CQ1272">
        <f t="shared" si="307"/>
        <v>-0.21419160226713194</v>
      </c>
      <c r="CR1272">
        <f t="shared" si="307"/>
        <v>-0.26837784803098957</v>
      </c>
      <c r="CS1272">
        <f t="shared" si="307"/>
        <v>-0.12792901248503974</v>
      </c>
      <c r="CT1272">
        <f t="shared" si="307"/>
        <v>-0.15262944947551418</v>
      </c>
      <c r="CU1272">
        <f t="shared" si="307"/>
        <v>-9.1644382318053288E-2</v>
      </c>
      <c r="CV1272">
        <f t="shared" si="307"/>
        <v>0.58430796653874073</v>
      </c>
      <c r="CX1272">
        <f t="shared" si="297"/>
        <v>1.0253945683027943</v>
      </c>
      <c r="CY1272">
        <f t="shared" si="298"/>
        <v>0.71417557585626601</v>
      </c>
      <c r="CZ1272">
        <f t="shared" si="299"/>
        <v>9.6857261259432226E-2</v>
      </c>
    </row>
    <row r="1273" spans="1:104" x14ac:dyDescent="0.25">
      <c r="A1273">
        <v>1272</v>
      </c>
      <c r="B1273">
        <v>9156</v>
      </c>
      <c r="C1273">
        <v>6</v>
      </c>
      <c r="D1273">
        <v>7</v>
      </c>
      <c r="E1273">
        <v>1968</v>
      </c>
      <c r="F1273">
        <v>1968</v>
      </c>
      <c r="G1273">
        <v>0</v>
      </c>
      <c r="H1273">
        <v>1489</v>
      </c>
      <c r="I1273">
        <v>1489</v>
      </c>
      <c r="J1273">
        <v>1489</v>
      </c>
      <c r="K1273">
        <v>0</v>
      </c>
      <c r="L1273">
        <v>1489</v>
      </c>
      <c r="M1273">
        <v>2</v>
      </c>
      <c r="N1273">
        <v>0</v>
      </c>
      <c r="O1273">
        <v>3</v>
      </c>
      <c r="P1273">
        <v>7</v>
      </c>
      <c r="Q1273">
        <v>1</v>
      </c>
      <c r="R1273">
        <v>2</v>
      </c>
      <c r="S1273">
        <v>462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1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3</v>
      </c>
      <c r="AX1273">
        <v>185750</v>
      </c>
      <c r="BB1273">
        <f t="shared" si="310"/>
        <v>-0.12125693133328039</v>
      </c>
      <c r="BC1273">
        <f t="shared" si="310"/>
        <v>-7.2527470093259272E-2</v>
      </c>
      <c r="BD1273">
        <f t="shared" si="310"/>
        <v>1.2890247485058182</v>
      </c>
      <c r="BE1273">
        <f t="shared" si="310"/>
        <v>-0.1304618813138167</v>
      </c>
      <c r="BF1273">
        <f t="shared" si="310"/>
        <v>-0.81977465139424821</v>
      </c>
      <c r="BG1273">
        <f t="shared" si="310"/>
        <v>-1.0132209009324593</v>
      </c>
      <c r="BH1273">
        <f t="shared" si="310"/>
        <v>2.0825336254996656</v>
      </c>
      <c r="BI1273">
        <f t="shared" si="310"/>
        <v>1.0342254493252034</v>
      </c>
      <c r="BJ1273">
        <f t="shared" si="310"/>
        <v>0.883096067398493</v>
      </c>
      <c r="BK1273">
        <f t="shared" si="310"/>
        <v>-0.78942087648064874</v>
      </c>
      <c r="BL1273">
        <f t="shared" si="309"/>
        <v>-2.7686349369381229E-2</v>
      </c>
      <c r="BM1273">
        <f t="shared" si="309"/>
        <v>0.78965335510324319</v>
      </c>
      <c r="BN1273">
        <f t="shared" si="309"/>
        <v>-0.76924933262188744</v>
      </c>
      <c r="BO1273">
        <f t="shared" si="309"/>
        <v>0.17344343439753029</v>
      </c>
      <c r="BP1273">
        <f t="shared" si="308"/>
        <v>0.33150421349700426</v>
      </c>
      <c r="BQ1273">
        <f t="shared" si="300"/>
        <v>0.60872532306641436</v>
      </c>
      <c r="BR1273">
        <f t="shared" si="300"/>
        <v>0.30404081389622228</v>
      </c>
      <c r="BS1273">
        <f t="shared" si="300"/>
        <v>-6.1272734904619569E-2</v>
      </c>
      <c r="BT1273">
        <f t="shared" si="300"/>
        <v>-0.74996294769766236</v>
      </c>
      <c r="BU1273">
        <f t="shared" si="305"/>
        <v>-0.71890322722064026</v>
      </c>
      <c r="BV1273">
        <f t="shared" si="305"/>
        <v>-0.35717256959863808</v>
      </c>
      <c r="BW1273">
        <f t="shared" si="305"/>
        <v>-0.10325810958507768</v>
      </c>
      <c r="BX1273">
        <f t="shared" si="305"/>
        <v>-4.71798068532421E-2</v>
      </c>
      <c r="BY1273">
        <f t="shared" si="305"/>
        <v>-0.1059703395244459</v>
      </c>
      <c r="BZ1273">
        <f t="shared" si="305"/>
        <v>-0.19657009570666342</v>
      </c>
      <c r="CA1273">
        <f t="shared" si="305"/>
        <v>-0.13449718289666615</v>
      </c>
      <c r="CB1273">
        <f t="shared" si="305"/>
        <v>-0.31011394532950831</v>
      </c>
      <c r="CC1273">
        <f t="shared" si="305"/>
        <v>-0.17748553263522798</v>
      </c>
      <c r="CD1273">
        <f t="shared" si="305"/>
        <v>-0.25505410597689637</v>
      </c>
      <c r="CE1273">
        <f t="shared" si="305"/>
        <v>-0.25381703953656021</v>
      </c>
      <c r="CF1273">
        <f t="shared" si="305"/>
        <v>-0.15071378989543877</v>
      </c>
      <c r="CG1273">
        <f t="shared" si="305"/>
        <v>-0.10861780008030536</v>
      </c>
      <c r="CH1273">
        <f t="shared" si="305"/>
        <v>-0.18882099759926541</v>
      </c>
      <c r="CI1273">
        <f t="shared" si="305"/>
        <v>-0.44619487448339101</v>
      </c>
      <c r="CJ1273">
        <f t="shared" si="305"/>
        <v>-0.16369571079412945</v>
      </c>
      <c r="CK1273">
        <f t="shared" ref="CK1273:CS1336" si="312">(AK1273-AK$2)/AK$3</f>
        <v>-9.7617598250793164E-2</v>
      </c>
      <c r="CL1273">
        <f t="shared" si="312"/>
        <v>-0.2513290785070888</v>
      </c>
      <c r="CM1273">
        <f t="shared" si="311"/>
        <v>4.3324111444767475</v>
      </c>
      <c r="CN1273">
        <f t="shared" si="311"/>
        <v>-0.28694158180777513</v>
      </c>
      <c r="CO1273">
        <f t="shared" si="311"/>
        <v>-0.13662117757178671</v>
      </c>
      <c r="CP1273">
        <f t="shared" si="311"/>
        <v>-0.22529952388354521</v>
      </c>
      <c r="CQ1273">
        <f t="shared" si="307"/>
        <v>-0.21419160226713194</v>
      </c>
      <c r="CR1273">
        <f t="shared" si="307"/>
        <v>-0.26837784803098957</v>
      </c>
      <c r="CS1273">
        <f t="shared" si="307"/>
        <v>-0.12792901248503974</v>
      </c>
      <c r="CT1273">
        <f t="shared" si="307"/>
        <v>-0.15262944947551418</v>
      </c>
      <c r="CU1273">
        <f t="shared" si="307"/>
        <v>-9.1644382318053288E-2</v>
      </c>
      <c r="CV1273">
        <f t="shared" si="307"/>
        <v>-0.57785152491952818</v>
      </c>
      <c r="CX1273">
        <f t="shared" si="297"/>
        <v>6.3885038481960102E-2</v>
      </c>
      <c r="CY1273">
        <f t="shared" si="298"/>
        <v>-0.15530337817894208</v>
      </c>
      <c r="CZ1273">
        <f t="shared" si="299"/>
        <v>4.804356199831325E-2</v>
      </c>
    </row>
    <row r="1274" spans="1:104" x14ac:dyDescent="0.25">
      <c r="A1274">
        <v>1273</v>
      </c>
      <c r="B1274">
        <v>13526</v>
      </c>
      <c r="C1274">
        <v>5</v>
      </c>
      <c r="D1274">
        <v>6</v>
      </c>
      <c r="E1274">
        <v>1965</v>
      </c>
      <c r="F1274">
        <v>1965</v>
      </c>
      <c r="G1274">
        <v>560</v>
      </c>
      <c r="H1274">
        <v>0</v>
      </c>
      <c r="I1274">
        <v>935</v>
      </c>
      <c r="J1274">
        <v>935</v>
      </c>
      <c r="K1274">
        <v>0</v>
      </c>
      <c r="L1274">
        <v>935</v>
      </c>
      <c r="M1274">
        <v>1</v>
      </c>
      <c r="N1274">
        <v>0</v>
      </c>
      <c r="O1274">
        <v>3</v>
      </c>
      <c r="P1274">
        <v>5</v>
      </c>
      <c r="Q1274">
        <v>0</v>
      </c>
      <c r="R1274">
        <v>1</v>
      </c>
      <c r="S1274">
        <v>288</v>
      </c>
      <c r="T1274">
        <v>18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1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3</v>
      </c>
      <c r="AX1274">
        <v>137000</v>
      </c>
      <c r="BB1274">
        <f t="shared" si="310"/>
        <v>0.36349815777886035</v>
      </c>
      <c r="BC1274">
        <f t="shared" si="310"/>
        <v>-0.79780217102585449</v>
      </c>
      <c r="BD1274">
        <f t="shared" si="310"/>
        <v>0.38830869753125574</v>
      </c>
      <c r="BE1274">
        <f t="shared" si="310"/>
        <v>-0.23068867873800436</v>
      </c>
      <c r="BF1274">
        <f t="shared" si="310"/>
        <v>-0.96510567954687265</v>
      </c>
      <c r="BG1274">
        <f t="shared" si="310"/>
        <v>0.26467219844971751</v>
      </c>
      <c r="BH1274">
        <f t="shared" si="310"/>
        <v>-1.2755327229830535</v>
      </c>
      <c r="BI1274">
        <f t="shared" si="310"/>
        <v>-0.29317738980032038</v>
      </c>
      <c r="BJ1274">
        <f t="shared" si="310"/>
        <v>-0.59766497312508549</v>
      </c>
      <c r="BK1274">
        <f t="shared" si="310"/>
        <v>-0.78942087648064874</v>
      </c>
      <c r="BL1274">
        <f t="shared" si="309"/>
        <v>-1.157574935051676</v>
      </c>
      <c r="BM1274">
        <f t="shared" si="309"/>
        <v>-1.0396594366417218</v>
      </c>
      <c r="BN1274">
        <f t="shared" si="309"/>
        <v>-0.76924933262188744</v>
      </c>
      <c r="BO1274">
        <f t="shared" si="309"/>
        <v>0.17344343439753029</v>
      </c>
      <c r="BP1274">
        <f t="shared" si="308"/>
        <v>-0.92737254661820245</v>
      </c>
      <c r="BQ1274">
        <f t="shared" si="300"/>
        <v>-0.94767465068294066</v>
      </c>
      <c r="BR1274">
        <f t="shared" si="300"/>
        <v>-1.0406114342934585</v>
      </c>
      <c r="BS1274">
        <f t="shared" si="300"/>
        <v>-0.88974020909417528</v>
      </c>
      <c r="BT1274">
        <f t="shared" si="300"/>
        <v>0.69191404791147237</v>
      </c>
      <c r="BU1274">
        <f t="shared" si="305"/>
        <v>-0.71890322722064026</v>
      </c>
      <c r="BV1274">
        <f t="shared" si="305"/>
        <v>-0.35717256959863808</v>
      </c>
      <c r="BW1274">
        <f t="shared" si="305"/>
        <v>-0.10325810958507768</v>
      </c>
      <c r="BX1274">
        <f t="shared" si="305"/>
        <v>-4.71798068532421E-2</v>
      </c>
      <c r="BY1274">
        <f t="shared" si="305"/>
        <v>-0.1059703395244459</v>
      </c>
      <c r="BZ1274">
        <f t="shared" si="305"/>
        <v>-0.19657009570666342</v>
      </c>
      <c r="CA1274">
        <f t="shared" si="305"/>
        <v>-0.13449718289666615</v>
      </c>
      <c r="CB1274">
        <f t="shared" si="305"/>
        <v>-0.31011394532950831</v>
      </c>
      <c r="CC1274">
        <f t="shared" si="305"/>
        <v>-0.17748553263522798</v>
      </c>
      <c r="CD1274">
        <f t="shared" si="305"/>
        <v>-0.25505410597689637</v>
      </c>
      <c r="CE1274">
        <f t="shared" si="305"/>
        <v>-0.25381703953656021</v>
      </c>
      <c r="CF1274">
        <f t="shared" si="305"/>
        <v>-0.15071378989543877</v>
      </c>
      <c r="CG1274">
        <f t="shared" si="305"/>
        <v>-0.10861780008030536</v>
      </c>
      <c r="CH1274">
        <f t="shared" si="305"/>
        <v>-0.18882099759926541</v>
      </c>
      <c r="CI1274">
        <f t="shared" si="305"/>
        <v>-0.44619487448339101</v>
      </c>
      <c r="CJ1274">
        <f t="shared" si="305"/>
        <v>-0.16369571079412945</v>
      </c>
      <c r="CK1274">
        <f t="shared" si="312"/>
        <v>-9.7617598250793164E-2</v>
      </c>
      <c r="CL1274">
        <f t="shared" si="312"/>
        <v>-0.2513290785070888</v>
      </c>
      <c r="CM1274">
        <f t="shared" si="311"/>
        <v>-0.23069011945429144</v>
      </c>
      <c r="CN1274">
        <f t="shared" si="311"/>
        <v>-0.28694158180777513</v>
      </c>
      <c r="CO1274">
        <f t="shared" si="311"/>
        <v>-0.13662117757178671</v>
      </c>
      <c r="CP1274">
        <f t="shared" si="311"/>
        <v>4.4360699357760112</v>
      </c>
      <c r="CQ1274">
        <f t="shared" si="307"/>
        <v>-0.21419160226713194</v>
      </c>
      <c r="CR1274">
        <f t="shared" si="307"/>
        <v>-0.26837784803098957</v>
      </c>
      <c r="CS1274">
        <f t="shared" si="307"/>
        <v>-0.12792901248503974</v>
      </c>
      <c r="CT1274">
        <f t="shared" si="307"/>
        <v>-0.15262944947551418</v>
      </c>
      <c r="CU1274">
        <f t="shared" si="307"/>
        <v>-9.1644382318053288E-2</v>
      </c>
      <c r="CV1274">
        <f t="shared" si="307"/>
        <v>-0.57785152491952818</v>
      </c>
      <c r="CX1274">
        <f t="shared" si="297"/>
        <v>-0.56740909725899169</v>
      </c>
      <c r="CY1274">
        <f t="shared" si="298"/>
        <v>-0.81552124324764275</v>
      </c>
      <c r="CZ1274">
        <f t="shared" si="299"/>
        <v>6.1559636987093692E-2</v>
      </c>
    </row>
    <row r="1275" spans="1:104" x14ac:dyDescent="0.25">
      <c r="A1275">
        <v>1274</v>
      </c>
      <c r="B1275">
        <v>11512</v>
      </c>
      <c r="C1275">
        <v>6</v>
      </c>
      <c r="D1275">
        <v>7</v>
      </c>
      <c r="E1275">
        <v>1959</v>
      </c>
      <c r="F1275">
        <v>2006</v>
      </c>
      <c r="G1275">
        <v>719</v>
      </c>
      <c r="H1275">
        <v>300</v>
      </c>
      <c r="I1275">
        <v>1019</v>
      </c>
      <c r="J1275">
        <v>1357</v>
      </c>
      <c r="K1275">
        <v>0</v>
      </c>
      <c r="L1275">
        <v>1357</v>
      </c>
      <c r="M1275">
        <v>1</v>
      </c>
      <c r="N1275">
        <v>0</v>
      </c>
      <c r="O1275">
        <v>2</v>
      </c>
      <c r="P1275">
        <v>5</v>
      </c>
      <c r="Q1275">
        <v>1</v>
      </c>
      <c r="R1275">
        <v>1</v>
      </c>
      <c r="S1275">
        <v>312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1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3</v>
      </c>
      <c r="AX1275">
        <v>177000</v>
      </c>
      <c r="BB1275">
        <f t="shared" si="310"/>
        <v>0.14008929062283026</v>
      </c>
      <c r="BC1275">
        <f t="shared" si="310"/>
        <v>-7.2527470093259272E-2</v>
      </c>
      <c r="BD1275">
        <f t="shared" si="310"/>
        <v>1.2890247485058182</v>
      </c>
      <c r="BE1275">
        <f t="shared" si="310"/>
        <v>-0.43114227358637969</v>
      </c>
      <c r="BF1275">
        <f t="shared" si="310"/>
        <v>1.0210850385389951</v>
      </c>
      <c r="BG1275">
        <f t="shared" si="310"/>
        <v>0.6275025605957284</v>
      </c>
      <c r="BH1275">
        <f t="shared" si="310"/>
        <v>-0.59895790461850307</v>
      </c>
      <c r="BI1275">
        <f t="shared" si="310"/>
        <v>-9.1910533326414218E-2</v>
      </c>
      <c r="BJ1275">
        <f t="shared" si="310"/>
        <v>0.53027935738204468</v>
      </c>
      <c r="BK1275">
        <f t="shared" si="310"/>
        <v>-0.78942087648064874</v>
      </c>
      <c r="BL1275">
        <f t="shared" si="309"/>
        <v>-0.29690168025397129</v>
      </c>
      <c r="BM1275">
        <f t="shared" si="309"/>
        <v>-1.0396594366417218</v>
      </c>
      <c r="BN1275">
        <f t="shared" si="309"/>
        <v>-0.76924933262188744</v>
      </c>
      <c r="BO1275">
        <f t="shared" si="309"/>
        <v>-1.0605414743596004</v>
      </c>
      <c r="BP1275">
        <f t="shared" si="308"/>
        <v>-0.92737254661820245</v>
      </c>
      <c r="BQ1275">
        <f t="shared" si="300"/>
        <v>0.60872532306641436</v>
      </c>
      <c r="BR1275">
        <f t="shared" si="300"/>
        <v>-1.0406114342934585</v>
      </c>
      <c r="BS1275">
        <f t="shared" si="300"/>
        <v>-0.77546883334389183</v>
      </c>
      <c r="BT1275">
        <f t="shared" si="300"/>
        <v>-0.74996294769766236</v>
      </c>
      <c r="BU1275">
        <f t="shared" si="305"/>
        <v>-0.71890322722064026</v>
      </c>
      <c r="BV1275">
        <f t="shared" si="305"/>
        <v>-0.35717256959863808</v>
      </c>
      <c r="BW1275">
        <f t="shared" si="305"/>
        <v>-0.10325810958507768</v>
      </c>
      <c r="BX1275">
        <f t="shared" ref="BX1275:CJ1294" si="313">(X1275-X$2)/X$3</f>
        <v>-4.71798068532421E-2</v>
      </c>
      <c r="BY1275">
        <f t="shared" si="313"/>
        <v>-0.1059703395244459</v>
      </c>
      <c r="BZ1275">
        <f t="shared" si="313"/>
        <v>-0.19657009570666342</v>
      </c>
      <c r="CA1275">
        <f t="shared" si="313"/>
        <v>-0.13449718289666615</v>
      </c>
      <c r="CB1275">
        <f t="shared" si="313"/>
        <v>-0.31011394532950831</v>
      </c>
      <c r="CC1275">
        <f t="shared" si="313"/>
        <v>-0.17748553263522798</v>
      </c>
      <c r="CD1275">
        <f t="shared" si="313"/>
        <v>3.9185585372814082</v>
      </c>
      <c r="CE1275">
        <f t="shared" si="313"/>
        <v>-0.25381703953656021</v>
      </c>
      <c r="CF1275">
        <f t="shared" si="313"/>
        <v>-0.15071378989543877</v>
      </c>
      <c r="CG1275">
        <f t="shared" si="313"/>
        <v>-0.10861780008030536</v>
      </c>
      <c r="CH1275">
        <f t="shared" si="313"/>
        <v>-0.18882099759926541</v>
      </c>
      <c r="CI1275">
        <f t="shared" si="313"/>
        <v>-0.44619487448339101</v>
      </c>
      <c r="CJ1275">
        <f t="shared" si="313"/>
        <v>-0.16369571079412945</v>
      </c>
      <c r="CK1275">
        <f t="shared" si="312"/>
        <v>-9.7617598250793164E-2</v>
      </c>
      <c r="CL1275">
        <f t="shared" si="312"/>
        <v>-0.2513290785070888</v>
      </c>
      <c r="CM1275">
        <f t="shared" si="311"/>
        <v>-0.23069011945429144</v>
      </c>
      <c r="CN1275">
        <f t="shared" si="311"/>
        <v>-0.28694158180777513</v>
      </c>
      <c r="CO1275">
        <f t="shared" si="311"/>
        <v>-0.13662117757178671</v>
      </c>
      <c r="CP1275">
        <f t="shared" si="311"/>
        <v>-0.22529952388354521</v>
      </c>
      <c r="CQ1275">
        <f t="shared" si="307"/>
        <v>-0.21419160226713194</v>
      </c>
      <c r="CR1275">
        <f t="shared" si="307"/>
        <v>-0.26837784803098957</v>
      </c>
      <c r="CS1275">
        <f t="shared" si="307"/>
        <v>-0.12792901248503974</v>
      </c>
      <c r="CT1275">
        <f t="shared" si="307"/>
        <v>-0.15262944947551418</v>
      </c>
      <c r="CU1275">
        <f t="shared" si="307"/>
        <v>-9.1644382318053288E-2</v>
      </c>
      <c r="CV1275">
        <f t="shared" si="307"/>
        <v>-0.57785152491952818</v>
      </c>
      <c r="CX1275">
        <f t="shared" si="297"/>
        <v>-4.942416536897995E-2</v>
      </c>
      <c r="CY1275">
        <f t="shared" si="298"/>
        <v>-7.8951066906699854E-2</v>
      </c>
      <c r="CZ1275">
        <f t="shared" si="299"/>
        <v>8.7183791441820607E-4</v>
      </c>
    </row>
    <row r="1276" spans="1:104" x14ac:dyDescent="0.25">
      <c r="A1276">
        <v>1275</v>
      </c>
      <c r="B1276">
        <v>5362</v>
      </c>
      <c r="C1276">
        <v>5</v>
      </c>
      <c r="D1276">
        <v>6</v>
      </c>
      <c r="E1276">
        <v>1910</v>
      </c>
      <c r="F1276">
        <v>2003</v>
      </c>
      <c r="G1276">
        <v>0</v>
      </c>
      <c r="H1276">
        <v>661</v>
      </c>
      <c r="I1276">
        <v>661</v>
      </c>
      <c r="J1276">
        <v>661</v>
      </c>
      <c r="K1276">
        <v>589</v>
      </c>
      <c r="L1276">
        <v>1250</v>
      </c>
      <c r="M1276">
        <v>2</v>
      </c>
      <c r="N1276">
        <v>0</v>
      </c>
      <c r="O1276">
        <v>3</v>
      </c>
      <c r="P1276">
        <v>8</v>
      </c>
      <c r="Q1276">
        <v>1</v>
      </c>
      <c r="R1276">
        <v>2</v>
      </c>
      <c r="S1276">
        <v>552</v>
      </c>
      <c r="T1276">
        <v>242</v>
      </c>
      <c r="U1276">
        <v>0</v>
      </c>
      <c r="V1276">
        <v>81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1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3</v>
      </c>
      <c r="AX1276">
        <v>139000</v>
      </c>
      <c r="BB1276">
        <f t="shared" si="310"/>
        <v>-0.54211752815054859</v>
      </c>
      <c r="BC1276">
        <f t="shared" si="310"/>
        <v>-0.79780217102585449</v>
      </c>
      <c r="BD1276">
        <f t="shared" si="310"/>
        <v>0.38830869753125574</v>
      </c>
      <c r="BE1276">
        <f t="shared" si="310"/>
        <v>-2.0681799648481114</v>
      </c>
      <c r="BF1276">
        <f t="shared" si="310"/>
        <v>0.87575401038637068</v>
      </c>
      <c r="BG1276">
        <f t="shared" si="310"/>
        <v>-1.0132209009324593</v>
      </c>
      <c r="BH1276">
        <f t="shared" si="310"/>
        <v>0.21518712681350599</v>
      </c>
      <c r="BI1276">
        <f t="shared" si="310"/>
        <v>-0.94969070734615713</v>
      </c>
      <c r="BJ1276">
        <f t="shared" si="310"/>
        <v>-1.3300269317955919</v>
      </c>
      <c r="BK1276">
        <f t="shared" si="310"/>
        <v>0.58542452642328446</v>
      </c>
      <c r="BL1276">
        <f t="shared" si="309"/>
        <v>-0.51512925907708595</v>
      </c>
      <c r="BM1276">
        <f t="shared" si="309"/>
        <v>0.78965335510324319</v>
      </c>
      <c r="BN1276">
        <f t="shared" si="309"/>
        <v>-0.76924933262188744</v>
      </c>
      <c r="BO1276">
        <f t="shared" si="309"/>
        <v>0.17344343439753029</v>
      </c>
      <c r="BP1276">
        <f t="shared" si="308"/>
        <v>0.96094259355460765</v>
      </c>
      <c r="BQ1276">
        <f t="shared" si="300"/>
        <v>0.60872532306641436</v>
      </c>
      <c r="BR1276">
        <f t="shared" si="300"/>
        <v>0.30404081389622228</v>
      </c>
      <c r="BS1276">
        <f t="shared" si="300"/>
        <v>0.36724492415894378</v>
      </c>
      <c r="BT1276">
        <f t="shared" si="300"/>
        <v>1.1885605686212855</v>
      </c>
      <c r="BU1276">
        <f t="shared" si="300"/>
        <v>-0.71890322722064026</v>
      </c>
      <c r="BV1276">
        <f t="shared" si="300"/>
        <v>0.95810438964873967</v>
      </c>
      <c r="BW1276">
        <f t="shared" si="300"/>
        <v>-0.10325810958507768</v>
      </c>
      <c r="BX1276">
        <f t="shared" si="313"/>
        <v>-4.71798068532421E-2</v>
      </c>
      <c r="BY1276">
        <f t="shared" si="313"/>
        <v>-0.1059703395244459</v>
      </c>
      <c r="BZ1276">
        <f t="shared" si="313"/>
        <v>-0.19657009570666342</v>
      </c>
      <c r="CA1276">
        <f t="shared" si="313"/>
        <v>-0.13449718289666615</v>
      </c>
      <c r="CB1276">
        <f t="shared" si="313"/>
        <v>-0.31011394532950831</v>
      </c>
      <c r="CC1276">
        <f t="shared" si="313"/>
        <v>5.631131899063142</v>
      </c>
      <c r="CD1276">
        <f t="shared" si="313"/>
        <v>-0.25505410597689637</v>
      </c>
      <c r="CE1276">
        <f t="shared" si="313"/>
        <v>-0.25381703953656021</v>
      </c>
      <c r="CF1276">
        <f t="shared" si="313"/>
        <v>-0.15071378989543877</v>
      </c>
      <c r="CG1276">
        <f t="shared" si="313"/>
        <v>-0.10861780008030536</v>
      </c>
      <c r="CH1276">
        <f t="shared" si="313"/>
        <v>-0.18882099759926541</v>
      </c>
      <c r="CI1276">
        <f t="shared" si="313"/>
        <v>-0.44619487448339101</v>
      </c>
      <c r="CJ1276">
        <f t="shared" si="313"/>
        <v>-0.16369571079412945</v>
      </c>
      <c r="CK1276">
        <f t="shared" si="312"/>
        <v>-9.7617598250793164E-2</v>
      </c>
      <c r="CL1276">
        <f t="shared" si="312"/>
        <v>-0.2513290785070888</v>
      </c>
      <c r="CM1276">
        <f t="shared" si="311"/>
        <v>-0.23069011945429144</v>
      </c>
      <c r="CN1276">
        <f t="shared" si="311"/>
        <v>-0.28694158180777513</v>
      </c>
      <c r="CO1276">
        <f t="shared" si="311"/>
        <v>-0.13662117757178671</v>
      </c>
      <c r="CP1276">
        <f t="shared" si="311"/>
        <v>-0.22529952388354521</v>
      </c>
      <c r="CQ1276">
        <f t="shared" si="307"/>
        <v>-0.21419160226713194</v>
      </c>
      <c r="CR1276">
        <f t="shared" si="307"/>
        <v>-0.26837784803098957</v>
      </c>
      <c r="CS1276">
        <f t="shared" si="307"/>
        <v>-0.12792901248503974</v>
      </c>
      <c r="CT1276">
        <f t="shared" si="307"/>
        <v>-0.15262944947551418</v>
      </c>
      <c r="CU1276">
        <f t="shared" si="307"/>
        <v>-9.1644382318053288E-2</v>
      </c>
      <c r="CV1276">
        <f t="shared" si="307"/>
        <v>-0.57785152491952818</v>
      </c>
      <c r="CX1276">
        <f t="shared" si="297"/>
        <v>-0.54150985066449109</v>
      </c>
      <c r="CY1276">
        <f t="shared" si="298"/>
        <v>-0.65130689535314878</v>
      </c>
      <c r="CZ1276">
        <f t="shared" si="299"/>
        <v>1.2055391022363096E-2</v>
      </c>
    </row>
    <row r="1277" spans="1:104" x14ac:dyDescent="0.25">
      <c r="A1277">
        <v>1276</v>
      </c>
      <c r="B1277">
        <v>11345</v>
      </c>
      <c r="C1277">
        <v>5</v>
      </c>
      <c r="D1277">
        <v>5</v>
      </c>
      <c r="E1277">
        <v>1948</v>
      </c>
      <c r="F1277">
        <v>1950</v>
      </c>
      <c r="G1277">
        <v>220</v>
      </c>
      <c r="H1277">
        <v>708</v>
      </c>
      <c r="I1277">
        <v>928</v>
      </c>
      <c r="J1277">
        <v>928</v>
      </c>
      <c r="K1277">
        <v>992</v>
      </c>
      <c r="L1277">
        <v>1920</v>
      </c>
      <c r="M1277">
        <v>2</v>
      </c>
      <c r="N1277">
        <v>0</v>
      </c>
      <c r="O1277">
        <v>4</v>
      </c>
      <c r="P1277">
        <v>10</v>
      </c>
      <c r="Q1277">
        <v>0</v>
      </c>
      <c r="R1277">
        <v>2</v>
      </c>
      <c r="S1277">
        <v>40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1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3</v>
      </c>
      <c r="AX1277">
        <v>137000</v>
      </c>
      <c r="BB1277">
        <f t="shared" si="310"/>
        <v>0.1215643249748377</v>
      </c>
      <c r="BC1277">
        <f t="shared" si="310"/>
        <v>-0.79780217102585449</v>
      </c>
      <c r="BD1277">
        <f t="shared" si="310"/>
        <v>-0.51240735344330679</v>
      </c>
      <c r="BE1277">
        <f t="shared" si="310"/>
        <v>-0.79864053080840114</v>
      </c>
      <c r="BF1277">
        <f t="shared" si="310"/>
        <v>-1.691760820309995</v>
      </c>
      <c r="BG1277">
        <f t="shared" si="310"/>
        <v>-0.51119146903231838</v>
      </c>
      <c r="BH1277">
        <f t="shared" si="310"/>
        <v>0.32118384835728558</v>
      </c>
      <c r="BI1277">
        <f t="shared" si="310"/>
        <v>-0.30994962783981256</v>
      </c>
      <c r="BJ1277">
        <f t="shared" si="310"/>
        <v>-0.61637495017141231</v>
      </c>
      <c r="BK1277">
        <f t="shared" si="310"/>
        <v>1.5261082231470282</v>
      </c>
      <c r="BL1277">
        <f t="shared" si="309"/>
        <v>0.85134249617045454</v>
      </c>
      <c r="BM1277">
        <f t="shared" si="309"/>
        <v>0.78965335510324319</v>
      </c>
      <c r="BN1277">
        <f t="shared" si="309"/>
        <v>-0.76924933262188744</v>
      </c>
      <c r="BO1277">
        <f t="shared" si="309"/>
        <v>1.407428343154661</v>
      </c>
      <c r="BP1277">
        <f t="shared" si="308"/>
        <v>2.2198193536698141</v>
      </c>
      <c r="BQ1277">
        <f t="shared" si="300"/>
        <v>-0.94767465068294066</v>
      </c>
      <c r="BR1277">
        <f t="shared" si="300"/>
        <v>0.30404081389622228</v>
      </c>
      <c r="BS1277">
        <f t="shared" si="300"/>
        <v>-0.35647378892618542</v>
      </c>
      <c r="BT1277">
        <f t="shared" si="300"/>
        <v>-0.74996294769766236</v>
      </c>
      <c r="BU1277">
        <f t="shared" si="300"/>
        <v>-0.71890322722064026</v>
      </c>
      <c r="BV1277">
        <f t="shared" si="300"/>
        <v>-0.35717256959863808</v>
      </c>
      <c r="BW1277">
        <f t="shared" si="300"/>
        <v>-0.10325810958507768</v>
      </c>
      <c r="BX1277">
        <f t="shared" si="313"/>
        <v>-4.71798068532421E-2</v>
      </c>
      <c r="BY1277">
        <f t="shared" si="313"/>
        <v>-0.1059703395244459</v>
      </c>
      <c r="BZ1277">
        <f t="shared" si="313"/>
        <v>-0.19657009570666342</v>
      </c>
      <c r="CA1277">
        <f t="shared" si="313"/>
        <v>-0.13449718289666615</v>
      </c>
      <c r="CB1277">
        <f t="shared" si="313"/>
        <v>-0.31011394532950831</v>
      </c>
      <c r="CC1277">
        <f t="shared" si="313"/>
        <v>-0.17748553263522798</v>
      </c>
      <c r="CD1277">
        <f t="shared" si="313"/>
        <v>-0.25505410597689637</v>
      </c>
      <c r="CE1277">
        <f t="shared" si="313"/>
        <v>-0.25381703953656021</v>
      </c>
      <c r="CF1277">
        <f t="shared" si="313"/>
        <v>-0.15071378989543877</v>
      </c>
      <c r="CG1277">
        <f t="shared" si="313"/>
        <v>-0.10861780008030536</v>
      </c>
      <c r="CH1277">
        <f t="shared" si="313"/>
        <v>-0.18882099759926541</v>
      </c>
      <c r="CI1277">
        <f t="shared" si="313"/>
        <v>2.2399281157176252</v>
      </c>
      <c r="CJ1277">
        <f t="shared" si="313"/>
        <v>-0.16369571079412945</v>
      </c>
      <c r="CK1277">
        <f t="shared" si="312"/>
        <v>-9.7617598250793164E-2</v>
      </c>
      <c r="CL1277">
        <f t="shared" si="312"/>
        <v>-0.2513290785070888</v>
      </c>
      <c r="CM1277">
        <f t="shared" si="311"/>
        <v>-0.23069011945429144</v>
      </c>
      <c r="CN1277">
        <f t="shared" si="311"/>
        <v>-0.28694158180777513</v>
      </c>
      <c r="CO1277">
        <f t="shared" si="311"/>
        <v>-0.13662117757178671</v>
      </c>
      <c r="CP1277">
        <f t="shared" si="311"/>
        <v>-0.22529952388354521</v>
      </c>
      <c r="CQ1277">
        <f t="shared" si="307"/>
        <v>-0.21419160226713194</v>
      </c>
      <c r="CR1277">
        <f t="shared" si="307"/>
        <v>-0.26837784803098957</v>
      </c>
      <c r="CS1277">
        <f t="shared" si="307"/>
        <v>-0.12792901248503974</v>
      </c>
      <c r="CT1277">
        <f t="shared" si="307"/>
        <v>-0.15262944947551418</v>
      </c>
      <c r="CU1277">
        <f t="shared" si="307"/>
        <v>-9.1644382318053288E-2</v>
      </c>
      <c r="CV1277">
        <f t="shared" si="307"/>
        <v>-0.57785152491952818</v>
      </c>
      <c r="CX1277">
        <f t="shared" si="297"/>
        <v>-0.56740909725899169</v>
      </c>
      <c r="CY1277">
        <f t="shared" si="298"/>
        <v>-0.36927414275700754</v>
      </c>
      <c r="CZ1277">
        <f t="shared" si="299"/>
        <v>3.925746019550333E-2</v>
      </c>
    </row>
    <row r="1278" spans="1:104" x14ac:dyDescent="0.25">
      <c r="A1278">
        <v>1277</v>
      </c>
      <c r="B1278">
        <v>12936</v>
      </c>
      <c r="C1278">
        <v>6</v>
      </c>
      <c r="D1278">
        <v>6</v>
      </c>
      <c r="E1278">
        <v>1972</v>
      </c>
      <c r="F1278">
        <v>1972</v>
      </c>
      <c r="G1278">
        <v>593</v>
      </c>
      <c r="H1278">
        <v>130</v>
      </c>
      <c r="I1278">
        <v>723</v>
      </c>
      <c r="J1278">
        <v>735</v>
      </c>
      <c r="K1278">
        <v>660</v>
      </c>
      <c r="L1278">
        <v>1395</v>
      </c>
      <c r="M1278">
        <v>1</v>
      </c>
      <c r="N1278">
        <v>1</v>
      </c>
      <c r="O1278">
        <v>3</v>
      </c>
      <c r="P1278">
        <v>6</v>
      </c>
      <c r="Q1278">
        <v>1</v>
      </c>
      <c r="R1278">
        <v>2</v>
      </c>
      <c r="S1278">
        <v>497</v>
      </c>
      <c r="T1278">
        <v>294</v>
      </c>
      <c r="U1278">
        <v>116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1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3</v>
      </c>
      <c r="AX1278">
        <v>162000</v>
      </c>
      <c r="BB1278">
        <f t="shared" si="310"/>
        <v>0.29805067435182075</v>
      </c>
      <c r="BC1278">
        <f t="shared" si="310"/>
        <v>-7.2527470093259272E-2</v>
      </c>
      <c r="BD1278">
        <f t="shared" si="310"/>
        <v>0.38830869753125574</v>
      </c>
      <c r="BE1278">
        <f t="shared" si="310"/>
        <v>3.1738485851001879E-3</v>
      </c>
      <c r="BF1278">
        <f t="shared" si="310"/>
        <v>-0.62599994719074892</v>
      </c>
      <c r="BG1278">
        <f t="shared" si="310"/>
        <v>0.3399766132347386</v>
      </c>
      <c r="BH1278">
        <f t="shared" si="310"/>
        <v>-0.98235030169174842</v>
      </c>
      <c r="BI1278">
        <f t="shared" si="310"/>
        <v>-0.80113659899636924</v>
      </c>
      <c r="BJ1278">
        <f t="shared" si="310"/>
        <v>-1.13223574587728</v>
      </c>
      <c r="BK1278">
        <f t="shared" si="310"/>
        <v>0.75115291964260411</v>
      </c>
      <c r="BL1278">
        <f t="shared" si="309"/>
        <v>-0.21940029712052869</v>
      </c>
      <c r="BM1278">
        <f t="shared" si="309"/>
        <v>-1.0396594366417218</v>
      </c>
      <c r="BN1278">
        <f t="shared" si="309"/>
        <v>1.2088203798343946</v>
      </c>
      <c r="BO1278">
        <f t="shared" si="309"/>
        <v>0.17344343439753029</v>
      </c>
      <c r="BP1278">
        <f t="shared" si="308"/>
        <v>-0.29793416656059907</v>
      </c>
      <c r="BQ1278">
        <f t="shared" si="300"/>
        <v>0.60872532306641436</v>
      </c>
      <c r="BR1278">
        <f t="shared" si="300"/>
        <v>0.30404081389622228</v>
      </c>
      <c r="BS1278">
        <f t="shared" si="300"/>
        <v>0.10537302139787728</v>
      </c>
      <c r="BT1278">
        <f t="shared" si="300"/>
        <v>1.6051028117972577</v>
      </c>
      <c r="BU1278">
        <f t="shared" si="300"/>
        <v>1.0711534633401982</v>
      </c>
      <c r="BV1278">
        <f t="shared" si="300"/>
        <v>-0.35717256959863808</v>
      </c>
      <c r="BW1278">
        <f t="shared" si="300"/>
        <v>-0.10325810958507768</v>
      </c>
      <c r="BX1278">
        <f t="shared" si="313"/>
        <v>-4.71798068532421E-2</v>
      </c>
      <c r="BY1278">
        <f t="shared" si="313"/>
        <v>-0.1059703395244459</v>
      </c>
      <c r="BZ1278">
        <f t="shared" si="313"/>
        <v>-0.19657009570666342</v>
      </c>
      <c r="CA1278">
        <f t="shared" si="313"/>
        <v>-0.13449718289666615</v>
      </c>
      <c r="CB1278">
        <f t="shared" si="313"/>
        <v>-0.31011394532950831</v>
      </c>
      <c r="CC1278">
        <f t="shared" si="313"/>
        <v>-0.17748553263522798</v>
      </c>
      <c r="CD1278">
        <f t="shared" si="313"/>
        <v>-0.25505410597689637</v>
      </c>
      <c r="CE1278">
        <f t="shared" si="313"/>
        <v>-0.25381703953656021</v>
      </c>
      <c r="CF1278">
        <f t="shared" si="313"/>
        <v>-0.15071378989543877</v>
      </c>
      <c r="CG1278">
        <f t="shared" si="313"/>
        <v>-0.10861780008030536</v>
      </c>
      <c r="CH1278">
        <f t="shared" si="313"/>
        <v>-0.18882099759926541</v>
      </c>
      <c r="CI1278">
        <f t="shared" si="313"/>
        <v>-0.44619487448339101</v>
      </c>
      <c r="CJ1278">
        <f t="shared" si="313"/>
        <v>-0.16369571079412945</v>
      </c>
      <c r="CK1278">
        <f t="shared" si="312"/>
        <v>-9.7617598250793164E-2</v>
      </c>
      <c r="CL1278">
        <f t="shared" si="312"/>
        <v>-0.2513290785070888</v>
      </c>
      <c r="CM1278">
        <f t="shared" si="311"/>
        <v>4.3324111444767475</v>
      </c>
      <c r="CN1278">
        <f t="shared" si="311"/>
        <v>-0.28694158180777513</v>
      </c>
      <c r="CO1278">
        <f t="shared" si="311"/>
        <v>-0.13662117757178671</v>
      </c>
      <c r="CP1278">
        <f t="shared" si="311"/>
        <v>-0.22529952388354521</v>
      </c>
      <c r="CQ1278">
        <f t="shared" si="307"/>
        <v>-0.21419160226713194</v>
      </c>
      <c r="CR1278">
        <f t="shared" si="307"/>
        <v>-0.26837784803098957</v>
      </c>
      <c r="CS1278">
        <f t="shared" si="307"/>
        <v>-0.12792901248503974</v>
      </c>
      <c r="CT1278">
        <f t="shared" si="307"/>
        <v>-0.15262944947551418</v>
      </c>
      <c r="CU1278">
        <f t="shared" si="307"/>
        <v>-9.1644382318053288E-2</v>
      </c>
      <c r="CV1278">
        <f t="shared" si="307"/>
        <v>-0.57785152491952818</v>
      </c>
      <c r="CX1278">
        <f t="shared" si="297"/>
        <v>-0.24366851482773433</v>
      </c>
      <c r="CY1278">
        <f t="shared" si="298"/>
        <v>-0.21780588100658832</v>
      </c>
      <c r="CZ1278">
        <f t="shared" si="299"/>
        <v>6.6887582816668538E-4</v>
      </c>
    </row>
    <row r="1279" spans="1:104" x14ac:dyDescent="0.25">
      <c r="A1279">
        <v>1278</v>
      </c>
      <c r="B1279">
        <v>17871</v>
      </c>
      <c r="C1279">
        <v>6</v>
      </c>
      <c r="D1279">
        <v>5</v>
      </c>
      <c r="E1279">
        <v>1967</v>
      </c>
      <c r="F1279">
        <v>1976</v>
      </c>
      <c r="G1279">
        <v>528</v>
      </c>
      <c r="H1279">
        <v>1152</v>
      </c>
      <c r="I1279">
        <v>1680</v>
      </c>
      <c r="J1279">
        <v>1724</v>
      </c>
      <c r="K1279">
        <v>0</v>
      </c>
      <c r="L1279">
        <v>1724</v>
      </c>
      <c r="M1279">
        <v>1</v>
      </c>
      <c r="N1279">
        <v>1</v>
      </c>
      <c r="O1279">
        <v>3</v>
      </c>
      <c r="P1279">
        <v>7</v>
      </c>
      <c r="Q1279">
        <v>1</v>
      </c>
      <c r="R1279">
        <v>2</v>
      </c>
      <c r="S1279">
        <v>48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1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4</v>
      </c>
      <c r="AX1279">
        <v>197900</v>
      </c>
      <c r="BB1279">
        <f t="shared" si="310"/>
        <v>0.84548004844070279</v>
      </c>
      <c r="BC1279">
        <f t="shared" si="310"/>
        <v>-7.2527470093259272E-2</v>
      </c>
      <c r="BD1279">
        <f t="shared" si="310"/>
        <v>-0.51240735344330679</v>
      </c>
      <c r="BE1279">
        <f t="shared" si="310"/>
        <v>-0.16387081378854593</v>
      </c>
      <c r="BF1279">
        <f t="shared" si="310"/>
        <v>-0.43222524298724957</v>
      </c>
      <c r="BG1279">
        <f t="shared" si="310"/>
        <v>0.19164973562787882</v>
      </c>
      <c r="BH1279">
        <f t="shared" si="310"/>
        <v>1.3225145795368203</v>
      </c>
      <c r="BI1279">
        <f t="shared" si="310"/>
        <v>1.4918679444027758</v>
      </c>
      <c r="BJ1279">
        <f t="shared" si="310"/>
        <v>1.5112167253823214</v>
      </c>
      <c r="BK1279">
        <f t="shared" si="310"/>
        <v>-0.78942087648064874</v>
      </c>
      <c r="BL1279">
        <f t="shared" si="309"/>
        <v>0.45159852000848744</v>
      </c>
      <c r="BM1279">
        <f t="shared" si="309"/>
        <v>-1.0396594366417218</v>
      </c>
      <c r="BN1279">
        <f t="shared" si="309"/>
        <v>1.2088203798343946</v>
      </c>
      <c r="BO1279">
        <f t="shared" si="309"/>
        <v>0.17344343439753029</v>
      </c>
      <c r="BP1279">
        <f t="shared" si="308"/>
        <v>0.33150421349700426</v>
      </c>
      <c r="BQ1279">
        <f t="shared" si="300"/>
        <v>0.60872532306641436</v>
      </c>
      <c r="BR1279">
        <f t="shared" si="300"/>
        <v>0.30404081389622228</v>
      </c>
      <c r="BS1279">
        <f t="shared" si="300"/>
        <v>2.4430796908093095E-2</v>
      </c>
      <c r="BT1279">
        <f t="shared" si="300"/>
        <v>-0.74996294769766236</v>
      </c>
      <c r="BU1279">
        <f t="shared" si="300"/>
        <v>-0.71890322722064026</v>
      </c>
      <c r="BV1279">
        <f t="shared" si="300"/>
        <v>-0.35717256959863808</v>
      </c>
      <c r="BW1279">
        <f t="shared" si="300"/>
        <v>-0.10325810958507768</v>
      </c>
      <c r="BX1279">
        <f t="shared" si="313"/>
        <v>-4.71798068532421E-2</v>
      </c>
      <c r="BY1279">
        <f t="shared" si="313"/>
        <v>-0.1059703395244459</v>
      </c>
      <c r="BZ1279">
        <f t="shared" si="313"/>
        <v>-0.19657009570666342</v>
      </c>
      <c r="CA1279">
        <f t="shared" si="313"/>
        <v>-0.13449718289666615</v>
      </c>
      <c r="CB1279">
        <f t="shared" si="313"/>
        <v>-0.31011394532950831</v>
      </c>
      <c r="CC1279">
        <f t="shared" si="313"/>
        <v>-0.17748553263522798</v>
      </c>
      <c r="CD1279">
        <f t="shared" si="313"/>
        <v>-0.25505410597689637</v>
      </c>
      <c r="CE1279">
        <f t="shared" si="313"/>
        <v>-0.25381703953656021</v>
      </c>
      <c r="CF1279">
        <f t="shared" si="313"/>
        <v>-0.15071378989543877</v>
      </c>
      <c r="CG1279">
        <f t="shared" si="313"/>
        <v>-0.10861780008030536</v>
      </c>
      <c r="CH1279">
        <f t="shared" si="313"/>
        <v>-0.18882099759926541</v>
      </c>
      <c r="CI1279">
        <f t="shared" si="313"/>
        <v>-0.44619487448339101</v>
      </c>
      <c r="CJ1279">
        <f t="shared" si="313"/>
        <v>-0.16369571079412945</v>
      </c>
      <c r="CK1279">
        <f t="shared" si="312"/>
        <v>-9.7617598250793164E-2</v>
      </c>
      <c r="CL1279">
        <f t="shared" si="312"/>
        <v>-0.2513290785070888</v>
      </c>
      <c r="CM1279">
        <f t="shared" si="311"/>
        <v>4.3324111444767475</v>
      </c>
      <c r="CN1279">
        <f t="shared" si="311"/>
        <v>-0.28694158180777513</v>
      </c>
      <c r="CO1279">
        <f t="shared" si="311"/>
        <v>-0.13662117757178671</v>
      </c>
      <c r="CP1279">
        <f t="shared" si="311"/>
        <v>-0.22529952388354521</v>
      </c>
      <c r="CQ1279">
        <f t="shared" si="307"/>
        <v>-0.21419160226713194</v>
      </c>
      <c r="CR1279">
        <f t="shared" si="307"/>
        <v>-0.26837784803098957</v>
      </c>
      <c r="CS1279">
        <f t="shared" si="307"/>
        <v>-0.12792901248503974</v>
      </c>
      <c r="CT1279">
        <f t="shared" si="307"/>
        <v>-0.15262944947551418</v>
      </c>
      <c r="CU1279">
        <f t="shared" si="307"/>
        <v>-9.1644382318053288E-2</v>
      </c>
      <c r="CV1279">
        <f t="shared" si="307"/>
        <v>0.58430796653874073</v>
      </c>
      <c r="CX1279">
        <f t="shared" si="297"/>
        <v>0.22122296154355117</v>
      </c>
      <c r="CY1279">
        <f t="shared" si="298"/>
        <v>0.23350560052117075</v>
      </c>
      <c r="CZ1279">
        <f t="shared" si="299"/>
        <v>1.5086322025453978E-4</v>
      </c>
    </row>
    <row r="1280" spans="1:104" x14ac:dyDescent="0.25">
      <c r="A1280">
        <v>1279</v>
      </c>
      <c r="B1280">
        <v>9473</v>
      </c>
      <c r="C1280">
        <v>8</v>
      </c>
      <c r="D1280">
        <v>5</v>
      </c>
      <c r="E1280">
        <v>2002</v>
      </c>
      <c r="F1280">
        <v>2002</v>
      </c>
      <c r="G1280">
        <v>804</v>
      </c>
      <c r="H1280">
        <v>324</v>
      </c>
      <c r="I1280">
        <v>1128</v>
      </c>
      <c r="J1280">
        <v>1128</v>
      </c>
      <c r="K1280">
        <v>903</v>
      </c>
      <c r="L1280">
        <v>2031</v>
      </c>
      <c r="M1280">
        <v>2</v>
      </c>
      <c r="N1280">
        <v>1</v>
      </c>
      <c r="O1280">
        <v>3</v>
      </c>
      <c r="P1280">
        <v>7</v>
      </c>
      <c r="Q1280">
        <v>1</v>
      </c>
      <c r="R1280">
        <v>2</v>
      </c>
      <c r="S1280">
        <v>577</v>
      </c>
      <c r="T1280">
        <v>0</v>
      </c>
      <c r="U1280">
        <v>21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1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4</v>
      </c>
      <c r="AX1280">
        <v>237000</v>
      </c>
      <c r="BB1280">
        <f t="shared" si="310"/>
        <v>-8.6092774983498099E-2</v>
      </c>
      <c r="BC1280">
        <f t="shared" si="310"/>
        <v>1.3780219317719313</v>
      </c>
      <c r="BD1280">
        <f t="shared" si="310"/>
        <v>-0.51240735344330679</v>
      </c>
      <c r="BE1280">
        <f t="shared" si="310"/>
        <v>1.0054418228269768</v>
      </c>
      <c r="BF1280">
        <f t="shared" si="310"/>
        <v>0.82731033433549583</v>
      </c>
      <c r="BG1280">
        <f t="shared" si="310"/>
        <v>0.82146847746623741</v>
      </c>
      <c r="BH1280">
        <f t="shared" si="310"/>
        <v>-0.54483191914933904</v>
      </c>
      <c r="BI1280">
        <f t="shared" si="310"/>
        <v>0.16925717328853543</v>
      </c>
      <c r="BJ1280">
        <f t="shared" si="310"/>
        <v>-8.1804177419217902E-2</v>
      </c>
      <c r="BK1280">
        <f t="shared" si="310"/>
        <v>1.3183641809425291</v>
      </c>
      <c r="BL1280">
        <f t="shared" si="309"/>
        <v>1.0777281153234053</v>
      </c>
      <c r="BM1280">
        <f t="shared" si="309"/>
        <v>0.78965335510324319</v>
      </c>
      <c r="BN1280">
        <f t="shared" si="309"/>
        <v>1.2088203798343946</v>
      </c>
      <c r="BO1280">
        <f t="shared" si="309"/>
        <v>0.17344343439753029</v>
      </c>
      <c r="BP1280">
        <f t="shared" si="308"/>
        <v>0.33150421349700426</v>
      </c>
      <c r="BQ1280">
        <f t="shared" si="300"/>
        <v>0.60872532306641436</v>
      </c>
      <c r="BR1280">
        <f t="shared" si="300"/>
        <v>0.30404081389622228</v>
      </c>
      <c r="BS1280">
        <f t="shared" si="300"/>
        <v>0.4862776072321558</v>
      </c>
      <c r="BT1280">
        <f t="shared" si="300"/>
        <v>-0.74996294769766236</v>
      </c>
      <c r="BU1280">
        <f t="shared" si="300"/>
        <v>2.5371481668167473</v>
      </c>
      <c r="BV1280">
        <f t="shared" si="300"/>
        <v>-0.35717256959863808</v>
      </c>
      <c r="BW1280">
        <f t="shared" si="300"/>
        <v>-0.10325810958507768</v>
      </c>
      <c r="BX1280">
        <f t="shared" si="313"/>
        <v>-4.71798068532421E-2</v>
      </c>
      <c r="BY1280">
        <f t="shared" si="313"/>
        <v>-0.1059703395244459</v>
      </c>
      <c r="BZ1280">
        <f t="shared" si="313"/>
        <v>-0.19657009570666342</v>
      </c>
      <c r="CA1280">
        <f t="shared" si="313"/>
        <v>-0.13449718289666615</v>
      </c>
      <c r="CB1280">
        <f t="shared" si="313"/>
        <v>3.2228297356395741</v>
      </c>
      <c r="CC1280">
        <f t="shared" si="313"/>
        <v>-0.17748553263522798</v>
      </c>
      <c r="CD1280">
        <f t="shared" si="313"/>
        <v>-0.25505410597689637</v>
      </c>
      <c r="CE1280">
        <f t="shared" si="313"/>
        <v>-0.25381703953656021</v>
      </c>
      <c r="CF1280">
        <f t="shared" si="313"/>
        <v>-0.15071378989543877</v>
      </c>
      <c r="CG1280">
        <f t="shared" si="313"/>
        <v>-0.10861780008030536</v>
      </c>
      <c r="CH1280">
        <f t="shared" si="313"/>
        <v>-0.18882099759926541</v>
      </c>
      <c r="CI1280">
        <f t="shared" si="313"/>
        <v>-0.44619487448339101</v>
      </c>
      <c r="CJ1280">
        <f t="shared" si="313"/>
        <v>-0.16369571079412945</v>
      </c>
      <c r="CK1280">
        <f t="shared" si="312"/>
        <v>-9.7617598250793164E-2</v>
      </c>
      <c r="CL1280">
        <f t="shared" si="312"/>
        <v>-0.2513290785070888</v>
      </c>
      <c r="CM1280">
        <f t="shared" si="311"/>
        <v>-0.23069011945429144</v>
      </c>
      <c r="CN1280">
        <f t="shared" si="311"/>
        <v>-0.28694158180777513</v>
      </c>
      <c r="CO1280">
        <f t="shared" si="311"/>
        <v>-0.13662117757178671</v>
      </c>
      <c r="CP1280">
        <f t="shared" si="311"/>
        <v>-0.22529952388354521</v>
      </c>
      <c r="CQ1280">
        <f t="shared" si="307"/>
        <v>-0.21419160226713194</v>
      </c>
      <c r="CR1280">
        <f t="shared" si="307"/>
        <v>-0.26837784803098957</v>
      </c>
      <c r="CS1280">
        <f t="shared" si="307"/>
        <v>-0.12792901248503974</v>
      </c>
      <c r="CT1280">
        <f t="shared" si="307"/>
        <v>-0.15262944947551418</v>
      </c>
      <c r="CU1280">
        <f t="shared" si="307"/>
        <v>-9.1644382318053288E-2</v>
      </c>
      <c r="CV1280">
        <f t="shared" si="307"/>
        <v>0.58430796653874073</v>
      </c>
      <c r="CX1280">
        <f t="shared" si="297"/>
        <v>0.72755323246603765</v>
      </c>
      <c r="CY1280">
        <f t="shared" si="298"/>
        <v>0.99269860311625113</v>
      </c>
      <c r="CZ1280">
        <f t="shared" si="299"/>
        <v>7.0302067577239086E-2</v>
      </c>
    </row>
    <row r="1281" spans="1:104" x14ac:dyDescent="0.25">
      <c r="A1281">
        <v>1280</v>
      </c>
      <c r="B1281">
        <v>7500</v>
      </c>
      <c r="C1281">
        <v>4</v>
      </c>
      <c r="D1281">
        <v>4</v>
      </c>
      <c r="E1281">
        <v>1920</v>
      </c>
      <c r="F1281">
        <v>1950</v>
      </c>
      <c r="G1281">
        <v>0</v>
      </c>
      <c r="H1281">
        <v>698</v>
      </c>
      <c r="I1281">
        <v>698</v>
      </c>
      <c r="J1281">
        <v>698</v>
      </c>
      <c r="K1281">
        <v>430</v>
      </c>
      <c r="L1281">
        <v>1128</v>
      </c>
      <c r="M1281">
        <v>1</v>
      </c>
      <c r="N1281">
        <v>0</v>
      </c>
      <c r="O1281">
        <v>2</v>
      </c>
      <c r="P1281">
        <v>6</v>
      </c>
      <c r="Q1281">
        <v>0</v>
      </c>
      <c r="R1281">
        <v>2</v>
      </c>
      <c r="S1281">
        <v>528</v>
      </c>
      <c r="T1281">
        <v>30</v>
      </c>
      <c r="U1281">
        <v>0</v>
      </c>
      <c r="V1281">
        <v>164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1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3</v>
      </c>
      <c r="AX1281">
        <v>68400</v>
      </c>
      <c r="BB1281">
        <f t="shared" si="310"/>
        <v>-0.304953596681039</v>
      </c>
      <c r="BC1281">
        <f t="shared" si="310"/>
        <v>-1.5230768719584498</v>
      </c>
      <c r="BD1281">
        <f t="shared" si="310"/>
        <v>-1.4131234044178693</v>
      </c>
      <c r="BE1281">
        <f t="shared" si="310"/>
        <v>-1.7340906401008194</v>
      </c>
      <c r="BF1281">
        <f t="shared" si="310"/>
        <v>-1.691760820309995</v>
      </c>
      <c r="BG1281">
        <f t="shared" si="310"/>
        <v>-1.0132209009324593</v>
      </c>
      <c r="BH1281">
        <f t="shared" si="310"/>
        <v>0.29863135441180055</v>
      </c>
      <c r="BI1281">
        <f t="shared" si="310"/>
        <v>-0.86103744913741276</v>
      </c>
      <c r="BJ1281">
        <f t="shared" si="310"/>
        <v>-1.231131338836436</v>
      </c>
      <c r="BK1281">
        <f t="shared" si="310"/>
        <v>0.21428629372086447</v>
      </c>
      <c r="BL1281">
        <f t="shared" si="309"/>
        <v>-0.76394948913708582</v>
      </c>
      <c r="BM1281">
        <f t="shared" si="309"/>
        <v>-1.0396594366417218</v>
      </c>
      <c r="BN1281">
        <f t="shared" si="309"/>
        <v>-0.76924933262188744</v>
      </c>
      <c r="BO1281">
        <f t="shared" si="309"/>
        <v>-1.0605414743596004</v>
      </c>
      <c r="BP1281">
        <f t="shared" si="308"/>
        <v>-0.29793416656059907</v>
      </c>
      <c r="BQ1281">
        <f t="shared" si="300"/>
        <v>-0.94767465068294066</v>
      </c>
      <c r="BR1281">
        <f t="shared" si="300"/>
        <v>0.30404081389622228</v>
      </c>
      <c r="BS1281">
        <f t="shared" si="300"/>
        <v>0.25297354840866021</v>
      </c>
      <c r="BT1281">
        <f t="shared" si="300"/>
        <v>-0.50965011509613989</v>
      </c>
      <c r="BU1281">
        <f t="shared" si="300"/>
        <v>-0.71890322722064026</v>
      </c>
      <c r="BV1281">
        <f t="shared" si="300"/>
        <v>2.3058573231985218</v>
      </c>
      <c r="BW1281">
        <f t="shared" si="300"/>
        <v>-0.10325810958507768</v>
      </c>
      <c r="BX1281">
        <f t="shared" si="313"/>
        <v>-4.71798068532421E-2</v>
      </c>
      <c r="BY1281">
        <f t="shared" si="313"/>
        <v>-0.1059703395244459</v>
      </c>
      <c r="BZ1281">
        <f t="shared" si="313"/>
        <v>-0.19657009570666342</v>
      </c>
      <c r="CA1281">
        <f t="shared" si="313"/>
        <v>-0.13449718289666615</v>
      </c>
      <c r="CB1281">
        <f t="shared" si="313"/>
        <v>-0.31011394532950831</v>
      </c>
      <c r="CC1281">
        <f t="shared" si="313"/>
        <v>-0.17748553263522798</v>
      </c>
      <c r="CD1281">
        <f t="shared" si="313"/>
        <v>-0.25505410597689637</v>
      </c>
      <c r="CE1281">
        <f t="shared" si="313"/>
        <v>-0.25381703953656021</v>
      </c>
      <c r="CF1281">
        <f t="shared" si="313"/>
        <v>6.6314067553993059</v>
      </c>
      <c r="CG1281">
        <f t="shared" si="313"/>
        <v>-0.10861780008030536</v>
      </c>
      <c r="CH1281">
        <f t="shared" si="313"/>
        <v>-0.18882099759926541</v>
      </c>
      <c r="CI1281">
        <f t="shared" si="313"/>
        <v>-0.44619487448339101</v>
      </c>
      <c r="CJ1281">
        <f t="shared" si="313"/>
        <v>-0.16369571079412945</v>
      </c>
      <c r="CK1281">
        <f t="shared" si="312"/>
        <v>-9.7617598250793164E-2</v>
      </c>
      <c r="CL1281">
        <f t="shared" si="312"/>
        <v>-0.2513290785070888</v>
      </c>
      <c r="CM1281">
        <f t="shared" si="311"/>
        <v>-0.23069011945429144</v>
      </c>
      <c r="CN1281">
        <f t="shared" si="311"/>
        <v>-0.28694158180777513</v>
      </c>
      <c r="CO1281">
        <f t="shared" si="311"/>
        <v>-0.13662117757178671</v>
      </c>
      <c r="CP1281">
        <f t="shared" si="311"/>
        <v>-0.22529952388354521</v>
      </c>
      <c r="CQ1281">
        <f t="shared" si="307"/>
        <v>-0.21419160226713194</v>
      </c>
      <c r="CR1281">
        <f t="shared" si="307"/>
        <v>-0.26837784803098957</v>
      </c>
      <c r="CS1281">
        <f t="shared" si="307"/>
        <v>-0.12792901248503974</v>
      </c>
      <c r="CT1281">
        <f t="shared" si="307"/>
        <v>-0.15262944947551418</v>
      </c>
      <c r="CU1281">
        <f t="shared" si="307"/>
        <v>-9.1644382318053288E-2</v>
      </c>
      <c r="CV1281">
        <f t="shared" si="307"/>
        <v>-0.57785152491952818</v>
      </c>
      <c r="CX1281">
        <f t="shared" si="297"/>
        <v>-1.4557532554503616</v>
      </c>
      <c r="CY1281">
        <f t="shared" si="298"/>
        <v>-1.2876494881719835</v>
      </c>
      <c r="CZ1281">
        <f t="shared" si="299"/>
        <v>2.825887657318309E-2</v>
      </c>
    </row>
    <row r="1282" spans="1:104" x14ac:dyDescent="0.25">
      <c r="A1282">
        <v>1281</v>
      </c>
      <c r="B1282">
        <v>9808</v>
      </c>
      <c r="C1282">
        <v>7</v>
      </c>
      <c r="D1282">
        <v>5</v>
      </c>
      <c r="E1282">
        <v>2002</v>
      </c>
      <c r="F1282">
        <v>2002</v>
      </c>
      <c r="G1282">
        <v>788</v>
      </c>
      <c r="H1282">
        <v>785</v>
      </c>
      <c r="I1282">
        <v>1573</v>
      </c>
      <c r="J1282">
        <v>1573</v>
      </c>
      <c r="K1282">
        <v>0</v>
      </c>
      <c r="L1282">
        <v>1573</v>
      </c>
      <c r="M1282">
        <v>2</v>
      </c>
      <c r="N1282">
        <v>0</v>
      </c>
      <c r="O1282">
        <v>3</v>
      </c>
      <c r="P1282">
        <v>6</v>
      </c>
      <c r="Q1282">
        <v>0</v>
      </c>
      <c r="R1282">
        <v>2</v>
      </c>
      <c r="S1282">
        <v>544</v>
      </c>
      <c r="T1282">
        <v>0</v>
      </c>
      <c r="U1282">
        <v>72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1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4</v>
      </c>
      <c r="AX1282">
        <v>227000</v>
      </c>
      <c r="BB1282">
        <f t="shared" si="310"/>
        <v>-4.8931915749501037E-2</v>
      </c>
      <c r="BC1282">
        <f t="shared" si="310"/>
        <v>0.65274723083933595</v>
      </c>
      <c r="BD1282">
        <f t="shared" si="310"/>
        <v>-0.51240735344330679</v>
      </c>
      <c r="BE1282">
        <f t="shared" si="310"/>
        <v>1.0054418228269768</v>
      </c>
      <c r="BF1282">
        <f t="shared" si="310"/>
        <v>0.82731033433549583</v>
      </c>
      <c r="BG1282">
        <f t="shared" si="310"/>
        <v>0.78495724605531803</v>
      </c>
      <c r="BH1282">
        <f t="shared" si="310"/>
        <v>0.49483805173752021</v>
      </c>
      <c r="BI1282">
        <f t="shared" si="310"/>
        <v>1.2354923057991096</v>
      </c>
      <c r="BJ1282">
        <f t="shared" si="310"/>
        <v>1.1076157919544147</v>
      </c>
      <c r="BK1282">
        <f t="shared" si="310"/>
        <v>-0.78942087648064874</v>
      </c>
      <c r="BL1282">
        <f t="shared" si="309"/>
        <v>0.14363249755717608</v>
      </c>
      <c r="BM1282">
        <f t="shared" si="309"/>
        <v>0.78965335510324319</v>
      </c>
      <c r="BN1282">
        <f t="shared" si="309"/>
        <v>-0.76924933262188744</v>
      </c>
      <c r="BO1282">
        <f t="shared" si="309"/>
        <v>0.17344343439753029</v>
      </c>
      <c r="BP1282">
        <f t="shared" si="308"/>
        <v>-0.29793416656059907</v>
      </c>
      <c r="BQ1282">
        <f t="shared" si="300"/>
        <v>-0.94767465068294066</v>
      </c>
      <c r="BR1282">
        <f t="shared" si="300"/>
        <v>0.30404081389622228</v>
      </c>
      <c r="BS1282">
        <f t="shared" si="300"/>
        <v>0.32915446557551592</v>
      </c>
      <c r="BT1282">
        <f t="shared" si="300"/>
        <v>-0.74996294769766236</v>
      </c>
      <c r="BU1282">
        <f t="shared" si="300"/>
        <v>0.3921664427826389</v>
      </c>
      <c r="BV1282">
        <f t="shared" si="300"/>
        <v>-0.35717256959863808</v>
      </c>
      <c r="BW1282">
        <f t="shared" si="300"/>
        <v>-0.10325810958507768</v>
      </c>
      <c r="BX1282">
        <f t="shared" si="313"/>
        <v>-4.71798068532421E-2</v>
      </c>
      <c r="BY1282">
        <f t="shared" si="313"/>
        <v>-0.1059703395244459</v>
      </c>
      <c r="BZ1282">
        <f t="shared" si="313"/>
        <v>-0.19657009570666342</v>
      </c>
      <c r="CA1282">
        <f t="shared" si="313"/>
        <v>-0.13449718289666615</v>
      </c>
      <c r="CB1282">
        <f t="shared" si="313"/>
        <v>3.2228297356395741</v>
      </c>
      <c r="CC1282">
        <f t="shared" si="313"/>
        <v>-0.17748553263522798</v>
      </c>
      <c r="CD1282">
        <f t="shared" si="313"/>
        <v>-0.25505410597689637</v>
      </c>
      <c r="CE1282">
        <f t="shared" si="313"/>
        <v>-0.25381703953656021</v>
      </c>
      <c r="CF1282">
        <f t="shared" si="313"/>
        <v>-0.15071378989543877</v>
      </c>
      <c r="CG1282">
        <f t="shared" si="313"/>
        <v>-0.10861780008030536</v>
      </c>
      <c r="CH1282">
        <f t="shared" si="313"/>
        <v>-0.18882099759926541</v>
      </c>
      <c r="CI1282">
        <f t="shared" si="313"/>
        <v>-0.44619487448339101</v>
      </c>
      <c r="CJ1282">
        <f t="shared" si="313"/>
        <v>-0.16369571079412945</v>
      </c>
      <c r="CK1282">
        <f t="shared" si="312"/>
        <v>-9.7617598250793164E-2</v>
      </c>
      <c r="CL1282">
        <f t="shared" si="312"/>
        <v>-0.2513290785070888</v>
      </c>
      <c r="CM1282">
        <f t="shared" si="311"/>
        <v>-0.23069011945429144</v>
      </c>
      <c r="CN1282">
        <f t="shared" si="311"/>
        <v>-0.28694158180777513</v>
      </c>
      <c r="CO1282">
        <f t="shared" si="311"/>
        <v>-0.13662117757178671</v>
      </c>
      <c r="CP1282">
        <f t="shared" si="311"/>
        <v>-0.22529952388354521</v>
      </c>
      <c r="CQ1282">
        <f t="shared" si="307"/>
        <v>-0.21419160226713194</v>
      </c>
      <c r="CR1282">
        <f t="shared" si="307"/>
        <v>-0.26837784803098957</v>
      </c>
      <c r="CS1282">
        <f t="shared" si="307"/>
        <v>-0.12792901248503974</v>
      </c>
      <c r="CT1282">
        <f t="shared" si="307"/>
        <v>-0.15262944947551418</v>
      </c>
      <c r="CU1282">
        <f t="shared" si="307"/>
        <v>-9.1644382318053288E-2</v>
      </c>
      <c r="CV1282">
        <f t="shared" si="307"/>
        <v>0.58430796653874073</v>
      </c>
      <c r="CX1282">
        <f t="shared" si="297"/>
        <v>0.59805699949353464</v>
      </c>
      <c r="CY1282">
        <f t="shared" si="298"/>
        <v>0.54426780100282446</v>
      </c>
      <c r="CZ1282">
        <f t="shared" si="299"/>
        <v>2.8932778742730182E-3</v>
      </c>
    </row>
    <row r="1283" spans="1:104" x14ac:dyDescent="0.25">
      <c r="A1283">
        <v>1282</v>
      </c>
      <c r="B1283">
        <v>8049</v>
      </c>
      <c r="C1283">
        <v>7</v>
      </c>
      <c r="D1283">
        <v>5</v>
      </c>
      <c r="E1283">
        <v>1990</v>
      </c>
      <c r="F1283">
        <v>1990</v>
      </c>
      <c r="G1283">
        <v>1053</v>
      </c>
      <c r="H1283">
        <v>256</v>
      </c>
      <c r="I1283">
        <v>1309</v>
      </c>
      <c r="J1283">
        <v>1339</v>
      </c>
      <c r="K1283">
        <v>0</v>
      </c>
      <c r="L1283">
        <v>1339</v>
      </c>
      <c r="M1283">
        <v>2</v>
      </c>
      <c r="N1283">
        <v>0</v>
      </c>
      <c r="O1283">
        <v>2</v>
      </c>
      <c r="P1283">
        <v>6</v>
      </c>
      <c r="Q1283">
        <v>1</v>
      </c>
      <c r="R1283">
        <v>2</v>
      </c>
      <c r="S1283">
        <v>484</v>
      </c>
      <c r="T1283">
        <v>0</v>
      </c>
      <c r="U1283">
        <v>58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1</v>
      </c>
      <c r="AU1283">
        <v>0</v>
      </c>
      <c r="AV1283">
        <v>4</v>
      </c>
      <c r="AX1283">
        <v>180000</v>
      </c>
      <c r="BB1283">
        <f t="shared" si="310"/>
        <v>-0.24405415871248856</v>
      </c>
      <c r="BC1283">
        <f t="shared" si="310"/>
        <v>0.65274723083933595</v>
      </c>
      <c r="BD1283">
        <f t="shared" si="310"/>
        <v>-0.51240735344330679</v>
      </c>
      <c r="BE1283">
        <f t="shared" si="310"/>
        <v>0.60453463313022615</v>
      </c>
      <c r="BF1283">
        <f t="shared" si="310"/>
        <v>0.24598622172499796</v>
      </c>
      <c r="BG1283">
        <f t="shared" si="310"/>
        <v>1.3896745162986697</v>
      </c>
      <c r="BH1283">
        <f t="shared" si="310"/>
        <v>-0.69818887797863716</v>
      </c>
      <c r="BI1283">
        <f t="shared" si="310"/>
        <v>0.60293932830969033</v>
      </c>
      <c r="BJ1283">
        <f t="shared" si="310"/>
        <v>0.48216798783434722</v>
      </c>
      <c r="BK1283">
        <f t="shared" si="310"/>
        <v>-0.78942087648064874</v>
      </c>
      <c r="BL1283">
        <f t="shared" si="309"/>
        <v>-0.33361286173823357</v>
      </c>
      <c r="BM1283">
        <f t="shared" si="309"/>
        <v>0.78965335510324319</v>
      </c>
      <c r="BN1283">
        <f t="shared" si="309"/>
        <v>-0.76924933262188744</v>
      </c>
      <c r="BO1283">
        <f t="shared" si="309"/>
        <v>-1.0605414743596004</v>
      </c>
      <c r="BP1283">
        <f t="shared" si="308"/>
        <v>-0.29793416656059907</v>
      </c>
      <c r="BQ1283">
        <f t="shared" si="300"/>
        <v>0.60872532306641436</v>
      </c>
      <c r="BR1283">
        <f t="shared" si="300"/>
        <v>0.30404081389622228</v>
      </c>
      <c r="BS1283">
        <f t="shared" si="300"/>
        <v>4.3476026199807019E-2</v>
      </c>
      <c r="BT1283">
        <f t="shared" si="300"/>
        <v>-0.74996294769766236</v>
      </c>
      <c r="BU1283">
        <f t="shared" si="300"/>
        <v>0.17612511805977907</v>
      </c>
      <c r="BV1283">
        <f t="shared" si="300"/>
        <v>-0.35717256959863808</v>
      </c>
      <c r="BW1283">
        <f t="shared" si="300"/>
        <v>-0.10325810958507768</v>
      </c>
      <c r="BX1283">
        <f t="shared" si="313"/>
        <v>-4.71798068532421E-2</v>
      </c>
      <c r="BY1283">
        <f t="shared" si="313"/>
        <v>-0.1059703395244459</v>
      </c>
      <c r="BZ1283">
        <f t="shared" si="313"/>
        <v>-0.19657009570666342</v>
      </c>
      <c r="CA1283">
        <f t="shared" si="313"/>
        <v>-0.13449718289666615</v>
      </c>
      <c r="CB1283">
        <f t="shared" si="313"/>
        <v>-0.31011394532950831</v>
      </c>
      <c r="CC1283">
        <f t="shared" si="313"/>
        <v>-0.17748553263522798</v>
      </c>
      <c r="CD1283">
        <f t="shared" si="313"/>
        <v>-0.25505410597689637</v>
      </c>
      <c r="CE1283">
        <f t="shared" si="313"/>
        <v>-0.25381703953656021</v>
      </c>
      <c r="CF1283">
        <f t="shared" si="313"/>
        <v>-0.15071378989543877</v>
      </c>
      <c r="CG1283">
        <f t="shared" si="313"/>
        <v>-0.10861780008030536</v>
      </c>
      <c r="CH1283">
        <f t="shared" si="313"/>
        <v>-0.18882099759926541</v>
      </c>
      <c r="CI1283">
        <f t="shared" si="313"/>
        <v>-0.44619487448339101</v>
      </c>
      <c r="CJ1283">
        <f t="shared" si="313"/>
        <v>-0.16369571079412945</v>
      </c>
      <c r="CK1283">
        <f t="shared" si="312"/>
        <v>-9.7617598250793164E-2</v>
      </c>
      <c r="CL1283">
        <f t="shared" si="312"/>
        <v>-0.2513290785070888</v>
      </c>
      <c r="CM1283">
        <f t="shared" si="311"/>
        <v>-0.23069011945429144</v>
      </c>
      <c r="CN1283">
        <f t="shared" si="311"/>
        <v>-0.28694158180777513</v>
      </c>
      <c r="CO1283">
        <f t="shared" si="311"/>
        <v>-0.13662117757178671</v>
      </c>
      <c r="CP1283">
        <f t="shared" si="311"/>
        <v>-0.22529952388354521</v>
      </c>
      <c r="CQ1283">
        <f t="shared" si="307"/>
        <v>-0.21419160226713194</v>
      </c>
      <c r="CR1283">
        <f t="shared" si="307"/>
        <v>-0.26837784803098957</v>
      </c>
      <c r="CS1283">
        <f t="shared" si="307"/>
        <v>-0.12792901248503974</v>
      </c>
      <c r="CT1283">
        <f t="shared" si="307"/>
        <v>6.5481756494494983</v>
      </c>
      <c r="CU1283">
        <f t="shared" si="307"/>
        <v>-9.1644382318053288E-2</v>
      </c>
      <c r="CV1283">
        <f t="shared" si="307"/>
        <v>0.58430796653874073</v>
      </c>
      <c r="CX1283">
        <f t="shared" si="297"/>
        <v>-1.0575295477229074E-2</v>
      </c>
      <c r="CY1283">
        <f t="shared" si="298"/>
        <v>0.3495004390888154</v>
      </c>
      <c r="CZ1283">
        <f t="shared" si="299"/>
        <v>0.1296545346232765</v>
      </c>
    </row>
    <row r="1284" spans="1:104" x14ac:dyDescent="0.25">
      <c r="A1284">
        <v>1283</v>
      </c>
      <c r="B1284">
        <v>8800</v>
      </c>
      <c r="C1284">
        <v>5</v>
      </c>
      <c r="D1284">
        <v>7</v>
      </c>
      <c r="E1284">
        <v>1977</v>
      </c>
      <c r="F1284">
        <v>2008</v>
      </c>
      <c r="G1284">
        <v>532</v>
      </c>
      <c r="H1284">
        <v>364</v>
      </c>
      <c r="I1284">
        <v>1040</v>
      </c>
      <c r="J1284">
        <v>1040</v>
      </c>
      <c r="K1284">
        <v>0</v>
      </c>
      <c r="L1284">
        <v>1040</v>
      </c>
      <c r="M1284">
        <v>2</v>
      </c>
      <c r="N1284">
        <v>0</v>
      </c>
      <c r="O1284">
        <v>3</v>
      </c>
      <c r="P1284">
        <v>5</v>
      </c>
      <c r="Q1284">
        <v>0</v>
      </c>
      <c r="R1284">
        <v>2</v>
      </c>
      <c r="S1284">
        <v>484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1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4</v>
      </c>
      <c r="AX1284">
        <v>150500</v>
      </c>
      <c r="BB1284">
        <f t="shared" si="310"/>
        <v>-0.16074727726552801</v>
      </c>
      <c r="BC1284">
        <f t="shared" si="310"/>
        <v>-0.79780217102585449</v>
      </c>
      <c r="BD1284">
        <f t="shared" si="310"/>
        <v>1.2890247485058182</v>
      </c>
      <c r="BE1284">
        <f t="shared" si="310"/>
        <v>0.17021851095874629</v>
      </c>
      <c r="BF1284">
        <f t="shared" si="310"/>
        <v>1.1179723906407448</v>
      </c>
      <c r="BG1284">
        <f t="shared" si="310"/>
        <v>0.20077754348060864</v>
      </c>
      <c r="BH1284">
        <f t="shared" si="310"/>
        <v>-0.45462194336739903</v>
      </c>
      <c r="BI1284">
        <f t="shared" si="310"/>
        <v>-4.1593819207937685E-2</v>
      </c>
      <c r="BJ1284">
        <f t="shared" si="310"/>
        <v>-0.31701531743018346</v>
      </c>
      <c r="BK1284">
        <f t="shared" si="310"/>
        <v>-0.78942087648064874</v>
      </c>
      <c r="BL1284">
        <f t="shared" si="309"/>
        <v>-0.94342637639347926</v>
      </c>
      <c r="BM1284">
        <f t="shared" si="309"/>
        <v>0.78965335510324319</v>
      </c>
      <c r="BN1284">
        <f t="shared" si="309"/>
        <v>-0.76924933262188744</v>
      </c>
      <c r="BO1284">
        <f t="shared" si="309"/>
        <v>0.17344343439753029</v>
      </c>
      <c r="BP1284">
        <f t="shared" si="308"/>
        <v>-0.92737254661820245</v>
      </c>
      <c r="BQ1284">
        <f t="shared" si="300"/>
        <v>-0.94767465068294066</v>
      </c>
      <c r="BR1284">
        <f t="shared" si="300"/>
        <v>0.30404081389622228</v>
      </c>
      <c r="BS1284">
        <f t="shared" si="300"/>
        <v>4.3476026199807019E-2</v>
      </c>
      <c r="BT1284">
        <f t="shared" si="300"/>
        <v>-0.74996294769766236</v>
      </c>
      <c r="BU1284">
        <f t="shared" si="300"/>
        <v>-0.71890322722064026</v>
      </c>
      <c r="BV1284">
        <f t="shared" si="300"/>
        <v>-0.35717256959863808</v>
      </c>
      <c r="BW1284">
        <f t="shared" si="300"/>
        <v>-0.10325810958507768</v>
      </c>
      <c r="BX1284">
        <f t="shared" si="313"/>
        <v>-4.71798068532421E-2</v>
      </c>
      <c r="BY1284">
        <f t="shared" si="313"/>
        <v>-0.1059703395244459</v>
      </c>
      <c r="BZ1284">
        <f t="shared" si="313"/>
        <v>-0.19657009570666342</v>
      </c>
      <c r="CA1284">
        <f t="shared" si="313"/>
        <v>-0.13449718289666615</v>
      </c>
      <c r="CB1284">
        <f t="shared" si="313"/>
        <v>3.2228297356395741</v>
      </c>
      <c r="CC1284">
        <f t="shared" si="313"/>
        <v>-0.17748553263522798</v>
      </c>
      <c r="CD1284">
        <f t="shared" si="313"/>
        <v>-0.25505410597689637</v>
      </c>
      <c r="CE1284">
        <f t="shared" si="313"/>
        <v>-0.25381703953656021</v>
      </c>
      <c r="CF1284">
        <f t="shared" si="313"/>
        <v>-0.15071378989543877</v>
      </c>
      <c r="CG1284">
        <f t="shared" si="313"/>
        <v>-0.10861780008030536</v>
      </c>
      <c r="CH1284">
        <f t="shared" si="313"/>
        <v>-0.18882099759926541</v>
      </c>
      <c r="CI1284">
        <f t="shared" si="313"/>
        <v>-0.44619487448339101</v>
      </c>
      <c r="CJ1284">
        <f t="shared" si="313"/>
        <v>-0.16369571079412945</v>
      </c>
      <c r="CK1284">
        <f t="shared" si="312"/>
        <v>-9.7617598250793164E-2</v>
      </c>
      <c r="CL1284">
        <f t="shared" si="312"/>
        <v>-0.2513290785070888</v>
      </c>
      <c r="CM1284">
        <f t="shared" si="311"/>
        <v>-0.23069011945429144</v>
      </c>
      <c r="CN1284">
        <f t="shared" si="311"/>
        <v>-0.28694158180777513</v>
      </c>
      <c r="CO1284">
        <f t="shared" si="311"/>
        <v>-0.13662117757178671</v>
      </c>
      <c r="CP1284">
        <f t="shared" si="311"/>
        <v>-0.22529952388354521</v>
      </c>
      <c r="CQ1284">
        <f t="shared" si="307"/>
        <v>-0.21419160226713194</v>
      </c>
      <c r="CR1284">
        <f t="shared" si="307"/>
        <v>-0.26837784803098957</v>
      </c>
      <c r="CS1284">
        <f t="shared" si="307"/>
        <v>-0.12792901248503974</v>
      </c>
      <c r="CT1284">
        <f t="shared" si="307"/>
        <v>-0.15262944947551418</v>
      </c>
      <c r="CU1284">
        <f t="shared" si="307"/>
        <v>-9.1644382318053288E-2</v>
      </c>
      <c r="CV1284">
        <f t="shared" si="307"/>
        <v>0.58430796653874073</v>
      </c>
      <c r="CX1284">
        <f t="shared" si="297"/>
        <v>-0.39258918274611271</v>
      </c>
      <c r="CY1284">
        <f t="shared" si="298"/>
        <v>-0.46290483675203947</v>
      </c>
      <c r="CZ1284">
        <f t="shared" si="299"/>
        <v>4.9442911982812048E-3</v>
      </c>
    </row>
    <row r="1285" spans="1:104" x14ac:dyDescent="0.25">
      <c r="A1285">
        <v>1284</v>
      </c>
      <c r="B1285">
        <v>9400</v>
      </c>
      <c r="C1285">
        <v>6</v>
      </c>
      <c r="D1285">
        <v>5</v>
      </c>
      <c r="E1285">
        <v>1971</v>
      </c>
      <c r="F1285">
        <v>1971</v>
      </c>
      <c r="G1285">
        <v>0</v>
      </c>
      <c r="H1285">
        <v>912</v>
      </c>
      <c r="I1285">
        <v>912</v>
      </c>
      <c r="J1285">
        <v>912</v>
      </c>
      <c r="K1285">
        <v>912</v>
      </c>
      <c r="L1285">
        <v>1824</v>
      </c>
      <c r="M1285">
        <v>2</v>
      </c>
      <c r="N1285">
        <v>2</v>
      </c>
      <c r="O1285">
        <v>4</v>
      </c>
      <c r="P1285">
        <v>8</v>
      </c>
      <c r="Q1285">
        <v>0</v>
      </c>
      <c r="R1285">
        <v>0</v>
      </c>
      <c r="S1285">
        <v>0</v>
      </c>
      <c r="T1285">
        <v>128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1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3</v>
      </c>
      <c r="AX1285">
        <v>139000</v>
      </c>
      <c r="BB1285">
        <f t="shared" si="310"/>
        <v>-9.4190514458369096E-2</v>
      </c>
      <c r="BC1285">
        <f t="shared" si="310"/>
        <v>-7.2527470093259272E-2</v>
      </c>
      <c r="BD1285">
        <f t="shared" si="310"/>
        <v>-0.51240735344330679</v>
      </c>
      <c r="BE1285">
        <f t="shared" si="310"/>
        <v>-3.0235083889629037E-2</v>
      </c>
      <c r="BF1285">
        <f t="shared" si="310"/>
        <v>-0.67444362324162366</v>
      </c>
      <c r="BG1285">
        <f t="shared" si="310"/>
        <v>-1.0132209009324593</v>
      </c>
      <c r="BH1285">
        <f t="shared" si="310"/>
        <v>0.78125472484517988</v>
      </c>
      <c r="BI1285">
        <f t="shared" si="310"/>
        <v>-0.34828617193008038</v>
      </c>
      <c r="BJ1285">
        <f t="shared" si="310"/>
        <v>-0.65914061199158791</v>
      </c>
      <c r="BK1285">
        <f t="shared" si="310"/>
        <v>1.3393720054351188</v>
      </c>
      <c r="BL1285">
        <f t="shared" si="309"/>
        <v>0.65554952825438906</v>
      </c>
      <c r="BM1285">
        <f t="shared" si="309"/>
        <v>0.78965335510324319</v>
      </c>
      <c r="BN1285">
        <f t="shared" si="309"/>
        <v>3.1868900922906764</v>
      </c>
      <c r="BO1285">
        <f t="shared" si="309"/>
        <v>1.407428343154661</v>
      </c>
      <c r="BP1285">
        <f t="shared" si="308"/>
        <v>0.96094259355460765</v>
      </c>
      <c r="BQ1285">
        <f t="shared" si="300"/>
        <v>-0.94767465068294066</v>
      </c>
      <c r="BR1285">
        <f t="shared" si="300"/>
        <v>-2.385263682483139</v>
      </c>
      <c r="BS1285">
        <f t="shared" si="300"/>
        <v>-2.2609967180975779</v>
      </c>
      <c r="BT1285">
        <f t="shared" si="300"/>
        <v>0.2753718047355001</v>
      </c>
      <c r="BU1285">
        <f t="shared" si="300"/>
        <v>-0.71890322722064026</v>
      </c>
      <c r="BV1285">
        <f t="shared" si="300"/>
        <v>-0.35717256959863808</v>
      </c>
      <c r="BW1285">
        <f t="shared" si="300"/>
        <v>-0.10325810958507768</v>
      </c>
      <c r="BX1285">
        <f t="shared" si="313"/>
        <v>-4.71798068532421E-2</v>
      </c>
      <c r="BY1285">
        <f t="shared" si="313"/>
        <v>-0.1059703395244459</v>
      </c>
      <c r="BZ1285">
        <f t="shared" si="313"/>
        <v>-0.19657009570666342</v>
      </c>
      <c r="CA1285">
        <f t="shared" si="313"/>
        <v>-0.13449718289666615</v>
      </c>
      <c r="CB1285">
        <f t="shared" si="313"/>
        <v>-0.31011394532950831</v>
      </c>
      <c r="CC1285">
        <f t="shared" si="313"/>
        <v>-0.17748553263522798</v>
      </c>
      <c r="CD1285">
        <f t="shared" si="313"/>
        <v>-0.25505410597689637</v>
      </c>
      <c r="CE1285">
        <f t="shared" si="313"/>
        <v>-0.25381703953656021</v>
      </c>
      <c r="CF1285">
        <f t="shared" si="313"/>
        <v>-0.15071378989543877</v>
      </c>
      <c r="CG1285">
        <f t="shared" si="313"/>
        <v>-0.10861780008030536</v>
      </c>
      <c r="CH1285">
        <f t="shared" si="313"/>
        <v>5.293078932701988</v>
      </c>
      <c r="CI1285">
        <f t="shared" si="313"/>
        <v>-0.44619487448339101</v>
      </c>
      <c r="CJ1285">
        <f t="shared" si="313"/>
        <v>-0.16369571079412945</v>
      </c>
      <c r="CK1285">
        <f t="shared" si="312"/>
        <v>-9.7617598250793164E-2</v>
      </c>
      <c r="CL1285">
        <f t="shared" si="312"/>
        <v>-0.2513290785070888</v>
      </c>
      <c r="CM1285">
        <f t="shared" si="311"/>
        <v>-0.23069011945429144</v>
      </c>
      <c r="CN1285">
        <f t="shared" si="311"/>
        <v>-0.28694158180777513</v>
      </c>
      <c r="CO1285">
        <f t="shared" si="311"/>
        <v>-0.13662117757178671</v>
      </c>
      <c r="CP1285">
        <f t="shared" si="311"/>
        <v>-0.22529952388354521</v>
      </c>
      <c r="CQ1285">
        <f t="shared" si="307"/>
        <v>-0.21419160226713194</v>
      </c>
      <c r="CR1285">
        <f t="shared" si="307"/>
        <v>-0.26837784803098957</v>
      </c>
      <c r="CS1285">
        <f t="shared" si="307"/>
        <v>-0.12792901248503974</v>
      </c>
      <c r="CT1285">
        <f t="shared" si="307"/>
        <v>-0.15262944947551418</v>
      </c>
      <c r="CU1285">
        <f t="shared" si="307"/>
        <v>-9.1644382318053288E-2</v>
      </c>
      <c r="CV1285">
        <f t="shared" si="307"/>
        <v>-0.57785152491952818</v>
      </c>
      <c r="CX1285">
        <f t="shared" ref="CX1285:CX1348" si="314">(AX1285-AX$2)/AX$3</f>
        <v>-0.54150985066449109</v>
      </c>
      <c r="CY1285">
        <f t="shared" si="298"/>
        <v>-0.39485078935522744</v>
      </c>
      <c r="CZ1285">
        <f t="shared" si="299"/>
        <v>2.1508880264114353E-2</v>
      </c>
    </row>
    <row r="1286" spans="1:104" x14ac:dyDescent="0.25">
      <c r="A1286">
        <v>1285</v>
      </c>
      <c r="B1286">
        <v>9638</v>
      </c>
      <c r="C1286">
        <v>6</v>
      </c>
      <c r="D1286">
        <v>7</v>
      </c>
      <c r="E1286">
        <v>1919</v>
      </c>
      <c r="F1286">
        <v>1990</v>
      </c>
      <c r="G1286">
        <v>0</v>
      </c>
      <c r="H1286">
        <v>804</v>
      </c>
      <c r="I1286">
        <v>804</v>
      </c>
      <c r="J1286">
        <v>1699</v>
      </c>
      <c r="K1286">
        <v>748</v>
      </c>
      <c r="L1286">
        <v>2447</v>
      </c>
      <c r="M1286">
        <v>2</v>
      </c>
      <c r="N1286">
        <v>0</v>
      </c>
      <c r="O1286">
        <v>4</v>
      </c>
      <c r="P1286">
        <v>10</v>
      </c>
      <c r="Q1286">
        <v>1</v>
      </c>
      <c r="R1286">
        <v>1</v>
      </c>
      <c r="S1286">
        <v>336</v>
      </c>
      <c r="T1286">
        <v>272</v>
      </c>
      <c r="U1286">
        <v>0</v>
      </c>
      <c r="V1286">
        <v>42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1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3</v>
      </c>
      <c r="AX1286">
        <v>169000</v>
      </c>
      <c r="BB1286">
        <f t="shared" si="310"/>
        <v>-6.778966521152939E-2</v>
      </c>
      <c r="BC1286">
        <f t="shared" si="310"/>
        <v>-7.2527470093259272E-2</v>
      </c>
      <c r="BD1286">
        <f t="shared" si="310"/>
        <v>1.2890247485058182</v>
      </c>
      <c r="BE1286">
        <f t="shared" si="310"/>
        <v>-1.7674995725755487</v>
      </c>
      <c r="BF1286">
        <f t="shared" si="310"/>
        <v>0.24598622172499796</v>
      </c>
      <c r="BG1286">
        <f t="shared" si="310"/>
        <v>-1.0132209009324593</v>
      </c>
      <c r="BH1286">
        <f t="shared" si="310"/>
        <v>0.53768779023394175</v>
      </c>
      <c r="BI1286">
        <f t="shared" si="310"/>
        <v>-0.60705784453938827</v>
      </c>
      <c r="BJ1286">
        <f t="shared" si="310"/>
        <v>1.4443953787882973</v>
      </c>
      <c r="BK1286">
        <f t="shared" si="310"/>
        <v>0.95656275912570454</v>
      </c>
      <c r="BL1286">
        <f t="shared" si="309"/>
        <v>1.9261643096263557</v>
      </c>
      <c r="BM1286">
        <f t="shared" si="309"/>
        <v>0.78965335510324319</v>
      </c>
      <c r="BN1286">
        <f t="shared" si="309"/>
        <v>-0.76924933262188744</v>
      </c>
      <c r="BO1286">
        <f t="shared" si="309"/>
        <v>1.407428343154661</v>
      </c>
      <c r="BP1286">
        <f t="shared" si="308"/>
        <v>2.2198193536698141</v>
      </c>
      <c r="BQ1286">
        <f t="shared" si="300"/>
        <v>0.60872532306641436</v>
      </c>
      <c r="BR1286">
        <f t="shared" si="300"/>
        <v>-1.0406114342934585</v>
      </c>
      <c r="BS1286">
        <f t="shared" si="300"/>
        <v>-0.66119745759360826</v>
      </c>
      <c r="BT1286">
        <f t="shared" si="300"/>
        <v>1.4288734012228079</v>
      </c>
      <c r="BU1286">
        <f t="shared" si="300"/>
        <v>-0.71890322722064026</v>
      </c>
      <c r="BV1286">
        <f t="shared" si="300"/>
        <v>0.32482289075185411</v>
      </c>
      <c r="BW1286">
        <f t="shared" si="300"/>
        <v>-0.10325810958507768</v>
      </c>
      <c r="BX1286">
        <f t="shared" si="313"/>
        <v>-4.71798068532421E-2</v>
      </c>
      <c r="BY1286">
        <f t="shared" si="313"/>
        <v>-0.1059703395244459</v>
      </c>
      <c r="BZ1286">
        <f t="shared" si="313"/>
        <v>-0.19657009570666342</v>
      </c>
      <c r="CA1286">
        <f t="shared" si="313"/>
        <v>-0.13449718289666615</v>
      </c>
      <c r="CB1286">
        <f t="shared" si="313"/>
        <v>-0.31011394532950831</v>
      </c>
      <c r="CC1286">
        <f t="shared" si="313"/>
        <v>-0.17748553263522798</v>
      </c>
      <c r="CD1286">
        <f t="shared" si="313"/>
        <v>-0.25505410597689637</v>
      </c>
      <c r="CE1286">
        <f t="shared" si="313"/>
        <v>-0.25381703953656021</v>
      </c>
      <c r="CF1286">
        <f t="shared" si="313"/>
        <v>-0.15071378989543877</v>
      </c>
      <c r="CG1286">
        <f t="shared" si="313"/>
        <v>-0.10861780008030536</v>
      </c>
      <c r="CH1286">
        <f t="shared" si="313"/>
        <v>-0.18882099759926541</v>
      </c>
      <c r="CI1286">
        <f t="shared" si="313"/>
        <v>-0.44619487448339101</v>
      </c>
      <c r="CJ1286">
        <f t="shared" si="313"/>
        <v>-0.16369571079412945</v>
      </c>
      <c r="CK1286">
        <f t="shared" si="312"/>
        <v>-9.7617598250793164E-2</v>
      </c>
      <c r="CL1286">
        <f t="shared" si="312"/>
        <v>-0.2513290785070888</v>
      </c>
      <c r="CM1286">
        <f t="shared" si="311"/>
        <v>-0.23069011945429144</v>
      </c>
      <c r="CN1286">
        <f t="shared" si="311"/>
        <v>-0.28694158180777513</v>
      </c>
      <c r="CO1286">
        <f t="shared" si="311"/>
        <v>7.3154430536165789</v>
      </c>
      <c r="CP1286">
        <f t="shared" si="311"/>
        <v>-0.22529952388354521</v>
      </c>
      <c r="CQ1286">
        <f t="shared" si="307"/>
        <v>-0.21419160226713194</v>
      </c>
      <c r="CR1286">
        <f t="shared" si="307"/>
        <v>-0.26837784803098957</v>
      </c>
      <c r="CS1286">
        <f t="shared" si="307"/>
        <v>-0.12792901248503974</v>
      </c>
      <c r="CT1286">
        <f t="shared" si="307"/>
        <v>-0.15262944947551418</v>
      </c>
      <c r="CU1286">
        <f t="shared" si="307"/>
        <v>-9.1644382318053288E-2</v>
      </c>
      <c r="CV1286">
        <f t="shared" si="307"/>
        <v>-0.57785152491952818</v>
      </c>
      <c r="CX1286">
        <f t="shared" si="314"/>
        <v>-0.1530211517469823</v>
      </c>
      <c r="CY1286">
        <f t="shared" ref="CY1286:CY1349" si="315">$BA$3+SUMPRODUCT($BB$3:$CV$3,BB1286:CV1286)</f>
        <v>0.2103351331989527</v>
      </c>
      <c r="CZ1286">
        <f t="shared" ref="CZ1286:CZ1349" si="316">(CY1286-CX1286)^2</f>
        <v>0.1320277898097115</v>
      </c>
    </row>
    <row r="1287" spans="1:104" x14ac:dyDescent="0.25">
      <c r="A1287">
        <v>1286</v>
      </c>
      <c r="B1287">
        <v>6000</v>
      </c>
      <c r="C1287">
        <v>6</v>
      </c>
      <c r="D1287">
        <v>6</v>
      </c>
      <c r="E1287">
        <v>1939</v>
      </c>
      <c r="F1287">
        <v>1950</v>
      </c>
      <c r="G1287">
        <v>0</v>
      </c>
      <c r="H1287">
        <v>780</v>
      </c>
      <c r="I1287">
        <v>780</v>
      </c>
      <c r="J1287">
        <v>825</v>
      </c>
      <c r="K1287">
        <v>587</v>
      </c>
      <c r="L1287">
        <v>1412</v>
      </c>
      <c r="M1287">
        <v>1</v>
      </c>
      <c r="N1287">
        <v>0</v>
      </c>
      <c r="O1287">
        <v>4</v>
      </c>
      <c r="P1287">
        <v>6</v>
      </c>
      <c r="Q1287">
        <v>1</v>
      </c>
      <c r="R1287">
        <v>1</v>
      </c>
      <c r="S1287">
        <v>280</v>
      </c>
      <c r="T1287">
        <v>45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1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3</v>
      </c>
      <c r="AX1287">
        <v>132500</v>
      </c>
      <c r="BB1287">
        <f t="shared" si="310"/>
        <v>-0.47134550369893624</v>
      </c>
      <c r="BC1287">
        <f t="shared" si="310"/>
        <v>-7.2527470093259272E-2</v>
      </c>
      <c r="BD1287">
        <f t="shared" si="310"/>
        <v>0.38830869753125574</v>
      </c>
      <c r="BE1287">
        <f t="shared" si="310"/>
        <v>-1.0993209230809642</v>
      </c>
      <c r="BF1287">
        <f t="shared" si="310"/>
        <v>-1.691760820309995</v>
      </c>
      <c r="BG1287">
        <f t="shared" si="310"/>
        <v>-1.0132209009324593</v>
      </c>
      <c r="BH1287">
        <f t="shared" si="310"/>
        <v>0.48356180476477767</v>
      </c>
      <c r="BI1287">
        <f t="shared" si="310"/>
        <v>-0.66456266067479008</v>
      </c>
      <c r="BJ1287">
        <f t="shared" si="310"/>
        <v>-0.89167889813879242</v>
      </c>
      <c r="BK1287">
        <f t="shared" si="310"/>
        <v>0.58075612098048679</v>
      </c>
      <c r="BL1287">
        <f t="shared" si="309"/>
        <v>-0.18472862571872545</v>
      </c>
      <c r="BM1287">
        <f t="shared" si="309"/>
        <v>-1.0396594366417218</v>
      </c>
      <c r="BN1287">
        <f t="shared" si="309"/>
        <v>-0.76924933262188744</v>
      </c>
      <c r="BO1287">
        <f t="shared" si="309"/>
        <v>1.407428343154661</v>
      </c>
      <c r="BP1287">
        <f t="shared" si="308"/>
        <v>-0.29793416656059907</v>
      </c>
      <c r="BQ1287">
        <f t="shared" si="300"/>
        <v>0.60872532306641436</v>
      </c>
      <c r="BR1287">
        <f t="shared" si="300"/>
        <v>-1.0406114342934585</v>
      </c>
      <c r="BS1287">
        <f t="shared" si="300"/>
        <v>-0.92783066767760314</v>
      </c>
      <c r="BT1287">
        <f t="shared" si="300"/>
        <v>-0.38949369879537865</v>
      </c>
      <c r="BU1287">
        <f t="shared" si="300"/>
        <v>-0.71890322722064026</v>
      </c>
      <c r="BV1287">
        <f t="shared" si="300"/>
        <v>-0.35717256959863808</v>
      </c>
      <c r="BW1287">
        <f t="shared" si="300"/>
        <v>-0.10325810958507768</v>
      </c>
      <c r="BX1287">
        <f t="shared" si="313"/>
        <v>-4.71798068532421E-2</v>
      </c>
      <c r="BY1287">
        <f t="shared" si="313"/>
        <v>-0.1059703395244459</v>
      </c>
      <c r="BZ1287">
        <f t="shared" si="313"/>
        <v>5.0844175501439954</v>
      </c>
      <c r="CA1287">
        <f t="shared" si="313"/>
        <v>-0.13449718289666615</v>
      </c>
      <c r="CB1287">
        <f t="shared" si="313"/>
        <v>-0.31011394532950831</v>
      </c>
      <c r="CC1287">
        <f t="shared" si="313"/>
        <v>-0.17748553263522798</v>
      </c>
      <c r="CD1287">
        <f t="shared" si="313"/>
        <v>-0.25505410597689637</v>
      </c>
      <c r="CE1287">
        <f t="shared" si="313"/>
        <v>-0.25381703953656021</v>
      </c>
      <c r="CF1287">
        <f t="shared" si="313"/>
        <v>-0.15071378989543877</v>
      </c>
      <c r="CG1287">
        <f t="shared" si="313"/>
        <v>-0.10861780008030536</v>
      </c>
      <c r="CH1287">
        <f t="shared" si="313"/>
        <v>-0.18882099759926541</v>
      </c>
      <c r="CI1287">
        <f t="shared" si="313"/>
        <v>-0.44619487448339101</v>
      </c>
      <c r="CJ1287">
        <f t="shared" si="313"/>
        <v>-0.16369571079412945</v>
      </c>
      <c r="CK1287">
        <f t="shared" si="312"/>
        <v>-9.7617598250793164E-2</v>
      </c>
      <c r="CL1287">
        <f t="shared" si="312"/>
        <v>-0.2513290785070888</v>
      </c>
      <c r="CM1287">
        <f t="shared" si="311"/>
        <v>-0.23069011945429144</v>
      </c>
      <c r="CN1287">
        <f t="shared" si="311"/>
        <v>-0.28694158180777513</v>
      </c>
      <c r="CO1287">
        <f t="shared" si="311"/>
        <v>-0.13662117757178671</v>
      </c>
      <c r="CP1287">
        <f t="shared" si="311"/>
        <v>-0.22529952388354521</v>
      </c>
      <c r="CQ1287">
        <f t="shared" si="307"/>
        <v>-0.21419160226713194</v>
      </c>
      <c r="CR1287">
        <f t="shared" si="307"/>
        <v>-0.26837784803098957</v>
      </c>
      <c r="CS1287">
        <f t="shared" si="307"/>
        <v>-0.12792901248503974</v>
      </c>
      <c r="CT1287">
        <f t="shared" si="307"/>
        <v>-0.15262944947551418</v>
      </c>
      <c r="CU1287">
        <f t="shared" si="307"/>
        <v>-9.1644382318053288E-2</v>
      </c>
      <c r="CV1287">
        <f t="shared" si="307"/>
        <v>-0.57785152491952818</v>
      </c>
      <c r="CX1287">
        <f t="shared" si="314"/>
        <v>-0.62568240209661796</v>
      </c>
      <c r="CY1287">
        <f t="shared" si="315"/>
        <v>-0.67108178667507135</v>
      </c>
      <c r="CZ1287">
        <f t="shared" si="316"/>
        <v>2.0611041201023107E-3</v>
      </c>
    </row>
    <row r="1288" spans="1:104" x14ac:dyDescent="0.25">
      <c r="A1288">
        <v>1287</v>
      </c>
      <c r="B1288">
        <v>9790</v>
      </c>
      <c r="C1288">
        <v>6</v>
      </c>
      <c r="D1288">
        <v>5</v>
      </c>
      <c r="E1288">
        <v>1963</v>
      </c>
      <c r="F1288">
        <v>1963</v>
      </c>
      <c r="G1288">
        <v>569</v>
      </c>
      <c r="H1288">
        <v>678</v>
      </c>
      <c r="I1288">
        <v>1328</v>
      </c>
      <c r="J1288">
        <v>1328</v>
      </c>
      <c r="K1288">
        <v>0</v>
      </c>
      <c r="L1288">
        <v>1328</v>
      </c>
      <c r="M1288">
        <v>1</v>
      </c>
      <c r="N1288">
        <v>1</v>
      </c>
      <c r="O1288">
        <v>3</v>
      </c>
      <c r="P1288">
        <v>6</v>
      </c>
      <c r="Q1288">
        <v>2</v>
      </c>
      <c r="R1288">
        <v>2</v>
      </c>
      <c r="S1288">
        <v>528</v>
      </c>
      <c r="T1288">
        <v>0</v>
      </c>
      <c r="U1288">
        <v>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1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3</v>
      </c>
      <c r="AX1288">
        <v>143000</v>
      </c>
      <c r="BB1288">
        <f t="shared" si="310"/>
        <v>-5.0928618633715804E-2</v>
      </c>
      <c r="BC1288">
        <f t="shared" si="310"/>
        <v>-7.2527470093259272E-2</v>
      </c>
      <c r="BD1288">
        <f t="shared" si="310"/>
        <v>-0.51240735344330679</v>
      </c>
      <c r="BE1288">
        <f t="shared" si="310"/>
        <v>-0.29750654368746282</v>
      </c>
      <c r="BF1288">
        <f t="shared" si="310"/>
        <v>-1.0619930316486224</v>
      </c>
      <c r="BG1288">
        <f t="shared" si="310"/>
        <v>0.28520976611835963</v>
      </c>
      <c r="BH1288">
        <f t="shared" si="310"/>
        <v>0.25352636652083049</v>
      </c>
      <c r="BI1288">
        <f t="shared" si="310"/>
        <v>0.64846397441688342</v>
      </c>
      <c r="BJ1288">
        <f t="shared" si="310"/>
        <v>0.45276659533297653</v>
      </c>
      <c r="BK1288">
        <f t="shared" si="310"/>
        <v>-0.78942087648064874</v>
      </c>
      <c r="BL1288">
        <f t="shared" si="309"/>
        <v>-0.35604747264528275</v>
      </c>
      <c r="BM1288">
        <f t="shared" si="309"/>
        <v>-1.0396594366417218</v>
      </c>
      <c r="BN1288">
        <f t="shared" si="309"/>
        <v>1.2088203798343946</v>
      </c>
      <c r="BO1288">
        <f t="shared" si="309"/>
        <v>0.17344343439753029</v>
      </c>
      <c r="BP1288">
        <f t="shared" si="308"/>
        <v>-0.29793416656059907</v>
      </c>
      <c r="BQ1288">
        <f t="shared" si="300"/>
        <v>2.165125296815769</v>
      </c>
      <c r="BR1288">
        <f t="shared" si="300"/>
        <v>0.30404081389622228</v>
      </c>
      <c r="BS1288">
        <f t="shared" si="300"/>
        <v>0.25297354840866021</v>
      </c>
      <c r="BT1288">
        <f t="shared" si="300"/>
        <v>-0.74996294769766236</v>
      </c>
      <c r="BU1288">
        <f t="shared" si="300"/>
        <v>-0.31768362416390056</v>
      </c>
      <c r="BV1288">
        <f t="shared" si="300"/>
        <v>-0.35717256959863808</v>
      </c>
      <c r="BW1288">
        <f t="shared" si="300"/>
        <v>-0.10325810958507768</v>
      </c>
      <c r="BX1288">
        <f t="shared" si="313"/>
        <v>-4.71798068532421E-2</v>
      </c>
      <c r="BY1288">
        <f t="shared" si="313"/>
        <v>-0.1059703395244459</v>
      </c>
      <c r="BZ1288">
        <f t="shared" si="313"/>
        <v>-0.19657009570666342</v>
      </c>
      <c r="CA1288">
        <f t="shared" si="313"/>
        <v>-0.13449718289666615</v>
      </c>
      <c r="CB1288">
        <f t="shared" si="313"/>
        <v>-0.31011394532950831</v>
      </c>
      <c r="CC1288">
        <f t="shared" si="313"/>
        <v>-0.17748553263522798</v>
      </c>
      <c r="CD1288">
        <f t="shared" si="313"/>
        <v>-0.25505410597689637</v>
      </c>
      <c r="CE1288">
        <f t="shared" si="313"/>
        <v>-0.25381703953656021</v>
      </c>
      <c r="CF1288">
        <f t="shared" si="313"/>
        <v>-0.15071378989543877</v>
      </c>
      <c r="CG1288">
        <f t="shared" si="313"/>
        <v>-0.10861780008030536</v>
      </c>
      <c r="CH1288">
        <f t="shared" si="313"/>
        <v>-0.18882099759926541</v>
      </c>
      <c r="CI1288">
        <f t="shared" si="313"/>
        <v>-0.44619487448339101</v>
      </c>
      <c r="CJ1288">
        <f t="shared" si="313"/>
        <v>-0.16369571079412945</v>
      </c>
      <c r="CK1288">
        <f t="shared" si="312"/>
        <v>-9.7617598250793164E-2</v>
      </c>
      <c r="CL1288">
        <f t="shared" si="312"/>
        <v>-0.2513290785070888</v>
      </c>
      <c r="CM1288">
        <f t="shared" si="311"/>
        <v>4.3324111444767475</v>
      </c>
      <c r="CN1288">
        <f t="shared" si="311"/>
        <v>-0.28694158180777513</v>
      </c>
      <c r="CO1288">
        <f t="shared" si="311"/>
        <v>-0.13662117757178671</v>
      </c>
      <c r="CP1288">
        <f t="shared" si="311"/>
        <v>-0.22529952388354521</v>
      </c>
      <c r="CQ1288">
        <f t="shared" si="307"/>
        <v>-0.21419160226713194</v>
      </c>
      <c r="CR1288">
        <f t="shared" si="307"/>
        <v>-0.26837784803098957</v>
      </c>
      <c r="CS1288">
        <f t="shared" si="307"/>
        <v>-0.12792901248503974</v>
      </c>
      <c r="CT1288">
        <f t="shared" si="307"/>
        <v>-0.15262944947551418</v>
      </c>
      <c r="CU1288">
        <f t="shared" si="307"/>
        <v>-9.1644382318053288E-2</v>
      </c>
      <c r="CV1288">
        <f t="shared" si="307"/>
        <v>-0.57785152491952818</v>
      </c>
      <c r="CX1288">
        <f t="shared" si="314"/>
        <v>-0.48971135747548988</v>
      </c>
      <c r="CY1288">
        <f t="shared" si="315"/>
        <v>-0.19813867525249496</v>
      </c>
      <c r="CZ1288">
        <f t="shared" si="316"/>
        <v>8.5014629018711582E-2</v>
      </c>
    </row>
    <row r="1289" spans="1:104" x14ac:dyDescent="0.25">
      <c r="A1289">
        <v>1288</v>
      </c>
      <c r="B1289">
        <v>36500</v>
      </c>
      <c r="C1289">
        <v>5</v>
      </c>
      <c r="D1289">
        <v>5</v>
      </c>
      <c r="E1289">
        <v>1964</v>
      </c>
      <c r="F1289">
        <v>1964</v>
      </c>
      <c r="G1289">
        <v>812</v>
      </c>
      <c r="H1289">
        <v>812</v>
      </c>
      <c r="I1289">
        <v>1624</v>
      </c>
      <c r="J1289">
        <v>1582</v>
      </c>
      <c r="K1289">
        <v>0</v>
      </c>
      <c r="L1289">
        <v>1582</v>
      </c>
      <c r="M1289">
        <v>2</v>
      </c>
      <c r="N1289">
        <v>0</v>
      </c>
      <c r="O1289">
        <v>4</v>
      </c>
      <c r="P1289">
        <v>7</v>
      </c>
      <c r="Q1289">
        <v>0</v>
      </c>
      <c r="R1289">
        <v>2</v>
      </c>
      <c r="S1289">
        <v>390</v>
      </c>
      <c r="T1289">
        <v>168</v>
      </c>
      <c r="U1289">
        <v>198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1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3</v>
      </c>
      <c r="AX1289">
        <v>190000</v>
      </c>
      <c r="BB1289">
        <f t="shared" si="310"/>
        <v>2.9119566056649751</v>
      </c>
      <c r="BC1289">
        <f t="shared" si="310"/>
        <v>-0.79780217102585449</v>
      </c>
      <c r="BD1289">
        <f t="shared" si="310"/>
        <v>-0.51240735344330679</v>
      </c>
      <c r="BE1289">
        <f t="shared" si="310"/>
        <v>-0.26409761121273362</v>
      </c>
      <c r="BF1289">
        <f t="shared" si="310"/>
        <v>-1.0135493555977475</v>
      </c>
      <c r="BG1289">
        <f t="shared" ref="BG1289:BV1320" si="317">(G1289-G$2)/G$3</f>
        <v>0.83972409317169705</v>
      </c>
      <c r="BH1289">
        <f t="shared" si="317"/>
        <v>0.55572978539032969</v>
      </c>
      <c r="BI1289">
        <f t="shared" si="317"/>
        <v>1.3576900400868384</v>
      </c>
      <c r="BJ1289">
        <f t="shared" si="317"/>
        <v>1.1316714767282634</v>
      </c>
      <c r="BK1289">
        <f t="shared" si="317"/>
        <v>-0.78942087648064874</v>
      </c>
      <c r="BL1289">
        <f t="shared" si="309"/>
        <v>0.16198808829930722</v>
      </c>
      <c r="BM1289">
        <f t="shared" si="309"/>
        <v>0.78965335510324319</v>
      </c>
      <c r="BN1289">
        <f t="shared" si="309"/>
        <v>-0.76924933262188744</v>
      </c>
      <c r="BO1289">
        <f t="shared" si="309"/>
        <v>1.407428343154661</v>
      </c>
      <c r="BP1289">
        <f t="shared" si="308"/>
        <v>0.33150421349700426</v>
      </c>
      <c r="BQ1289">
        <f t="shared" si="300"/>
        <v>-0.94767465068294066</v>
      </c>
      <c r="BR1289">
        <f t="shared" si="300"/>
        <v>0.30404081389622228</v>
      </c>
      <c r="BS1289">
        <f t="shared" si="300"/>
        <v>-0.40408686215547024</v>
      </c>
      <c r="BT1289">
        <f t="shared" si="300"/>
        <v>0.59578891487086338</v>
      </c>
      <c r="BU1289">
        <f t="shared" si="300"/>
        <v>2.3365383652883773</v>
      </c>
      <c r="BV1289">
        <f t="shared" si="300"/>
        <v>-0.35717256959863808</v>
      </c>
      <c r="BW1289">
        <f t="shared" si="300"/>
        <v>-0.10325810958507768</v>
      </c>
      <c r="BX1289">
        <f t="shared" si="313"/>
        <v>-4.71798068532421E-2</v>
      </c>
      <c r="BY1289">
        <f t="shared" si="313"/>
        <v>-0.1059703395244459</v>
      </c>
      <c r="BZ1289">
        <f t="shared" si="313"/>
        <v>-0.19657009570666342</v>
      </c>
      <c r="CA1289">
        <f t="shared" si="313"/>
        <v>7.4309693550408049</v>
      </c>
      <c r="CB1289">
        <f t="shared" si="313"/>
        <v>-0.31011394532950831</v>
      </c>
      <c r="CC1289">
        <f t="shared" si="313"/>
        <v>-0.17748553263522798</v>
      </c>
      <c r="CD1289">
        <f t="shared" si="313"/>
        <v>-0.25505410597689637</v>
      </c>
      <c r="CE1289">
        <f t="shared" si="313"/>
        <v>-0.25381703953656021</v>
      </c>
      <c r="CF1289">
        <f t="shared" si="313"/>
        <v>-0.15071378989543877</v>
      </c>
      <c r="CG1289">
        <f t="shared" si="313"/>
        <v>-0.10861780008030536</v>
      </c>
      <c r="CH1289">
        <f t="shared" si="313"/>
        <v>-0.18882099759926541</v>
      </c>
      <c r="CI1289">
        <f t="shared" si="313"/>
        <v>-0.44619487448339101</v>
      </c>
      <c r="CJ1289">
        <f t="shared" si="313"/>
        <v>-0.16369571079412945</v>
      </c>
      <c r="CK1289">
        <f t="shared" si="312"/>
        <v>-9.7617598250793164E-2</v>
      </c>
      <c r="CL1289">
        <f t="shared" si="312"/>
        <v>-0.2513290785070888</v>
      </c>
      <c r="CM1289">
        <f t="shared" si="311"/>
        <v>-0.23069011945429144</v>
      </c>
      <c r="CN1289">
        <f t="shared" si="311"/>
        <v>-0.28694158180777513</v>
      </c>
      <c r="CO1289">
        <f t="shared" si="311"/>
        <v>-0.13662117757178671</v>
      </c>
      <c r="CP1289">
        <f t="shared" si="311"/>
        <v>-0.22529952388354521</v>
      </c>
      <c r="CQ1289">
        <f t="shared" si="307"/>
        <v>-0.21419160226713194</v>
      </c>
      <c r="CR1289">
        <f t="shared" si="307"/>
        <v>-0.26837784803098957</v>
      </c>
      <c r="CS1289">
        <f t="shared" si="307"/>
        <v>-0.12792901248503974</v>
      </c>
      <c r="CT1289">
        <f t="shared" si="307"/>
        <v>-0.15262944947551418</v>
      </c>
      <c r="CU1289">
        <f t="shared" si="307"/>
        <v>-9.1644382318053288E-2</v>
      </c>
      <c r="CV1289">
        <f t="shared" si="307"/>
        <v>-0.57785152491952818</v>
      </c>
      <c r="CX1289">
        <f t="shared" si="314"/>
        <v>0.11892093749527385</v>
      </c>
      <c r="CY1289">
        <f t="shared" si="315"/>
        <v>0.14519508667221259</v>
      </c>
      <c r="CZ1289">
        <f t="shared" si="316"/>
        <v>6.9033091497203061E-4</v>
      </c>
    </row>
    <row r="1290" spans="1:104" x14ac:dyDescent="0.25">
      <c r="A1290">
        <v>1289</v>
      </c>
      <c r="B1290">
        <v>5664</v>
      </c>
      <c r="C1290">
        <v>8</v>
      </c>
      <c r="D1290">
        <v>5</v>
      </c>
      <c r="E1290">
        <v>2000</v>
      </c>
      <c r="F1290">
        <v>2000</v>
      </c>
      <c r="G1290">
        <v>1158</v>
      </c>
      <c r="H1290">
        <v>343</v>
      </c>
      <c r="I1290">
        <v>1501</v>
      </c>
      <c r="J1290">
        <v>1659</v>
      </c>
      <c r="K1290">
        <v>0</v>
      </c>
      <c r="L1290">
        <v>1659</v>
      </c>
      <c r="M1290">
        <v>2</v>
      </c>
      <c r="N1290">
        <v>0</v>
      </c>
      <c r="O1290">
        <v>2</v>
      </c>
      <c r="P1290">
        <v>5</v>
      </c>
      <c r="Q1290">
        <v>1</v>
      </c>
      <c r="R1290">
        <v>2</v>
      </c>
      <c r="S1290">
        <v>499</v>
      </c>
      <c r="T1290">
        <v>212</v>
      </c>
      <c r="U1290">
        <v>59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1</v>
      </c>
      <c r="AT1290">
        <v>0</v>
      </c>
      <c r="AU1290">
        <v>0</v>
      </c>
      <c r="AV1290">
        <v>4</v>
      </c>
      <c r="AX1290">
        <v>278000</v>
      </c>
      <c r="BB1290">
        <f t="shared" ref="BB1290:BQ1327" si="318">(B1290-B$2)/B$3</f>
        <v>-0.5086172908709452</v>
      </c>
      <c r="BC1290">
        <f t="shared" si="318"/>
        <v>1.3780219317719313</v>
      </c>
      <c r="BD1290">
        <f t="shared" si="318"/>
        <v>-0.51240735344330679</v>
      </c>
      <c r="BE1290">
        <f t="shared" si="318"/>
        <v>0.9386239578775184</v>
      </c>
      <c r="BF1290">
        <f t="shared" si="318"/>
        <v>0.73042298223374624</v>
      </c>
      <c r="BG1290">
        <f t="shared" si="317"/>
        <v>1.6292794724328277</v>
      </c>
      <c r="BH1290">
        <f t="shared" si="317"/>
        <v>-0.50198218065291755</v>
      </c>
      <c r="BI1290">
        <f t="shared" si="317"/>
        <v>1.0629778573929045</v>
      </c>
      <c r="BJ1290">
        <f t="shared" si="317"/>
        <v>1.3374812242378582</v>
      </c>
      <c r="BK1290">
        <f t="shared" si="317"/>
        <v>-0.78942087648064874</v>
      </c>
      <c r="BL1290">
        <f t="shared" si="309"/>
        <v>0.31903036464865142</v>
      </c>
      <c r="BM1290">
        <f t="shared" si="309"/>
        <v>0.78965335510324319</v>
      </c>
      <c r="BN1290">
        <f t="shared" si="309"/>
        <v>-0.76924933262188744</v>
      </c>
      <c r="BO1290">
        <f t="shared" si="309"/>
        <v>-1.0605414743596004</v>
      </c>
      <c r="BP1290">
        <f t="shared" si="308"/>
        <v>-0.92737254661820245</v>
      </c>
      <c r="BQ1290">
        <f t="shared" si="300"/>
        <v>0.60872532306641436</v>
      </c>
      <c r="BR1290">
        <f t="shared" si="300"/>
        <v>0.30404081389622228</v>
      </c>
      <c r="BS1290">
        <f t="shared" si="300"/>
        <v>0.11489563604373423</v>
      </c>
      <c r="BT1290">
        <f t="shared" si="300"/>
        <v>0.94824773601976298</v>
      </c>
      <c r="BU1290">
        <f t="shared" si="300"/>
        <v>0.19155664125426908</v>
      </c>
      <c r="BV1290">
        <f t="shared" si="300"/>
        <v>-0.35717256959863808</v>
      </c>
      <c r="BW1290">
        <f t="shared" si="300"/>
        <v>-0.10325810958507768</v>
      </c>
      <c r="BX1290">
        <f t="shared" si="313"/>
        <v>-4.71798068532421E-2</v>
      </c>
      <c r="BY1290">
        <f t="shared" si="313"/>
        <v>-0.1059703395244459</v>
      </c>
      <c r="BZ1290">
        <f t="shared" si="313"/>
        <v>-0.19657009570666342</v>
      </c>
      <c r="CA1290">
        <f t="shared" si="313"/>
        <v>-0.13449718289666615</v>
      </c>
      <c r="CB1290">
        <f t="shared" si="313"/>
        <v>-0.31011394532950831</v>
      </c>
      <c r="CC1290">
        <f t="shared" si="313"/>
        <v>-0.17748553263522798</v>
      </c>
      <c r="CD1290">
        <f t="shared" si="313"/>
        <v>-0.25505410597689637</v>
      </c>
      <c r="CE1290">
        <f t="shared" si="313"/>
        <v>-0.25381703953656021</v>
      </c>
      <c r="CF1290">
        <f t="shared" si="313"/>
        <v>-0.15071378989543877</v>
      </c>
      <c r="CG1290">
        <f t="shared" si="313"/>
        <v>-0.10861780008030536</v>
      </c>
      <c r="CH1290">
        <f t="shared" si="313"/>
        <v>-0.18882099759926541</v>
      </c>
      <c r="CI1290">
        <f t="shared" si="313"/>
        <v>-0.44619487448339101</v>
      </c>
      <c r="CJ1290">
        <f t="shared" si="313"/>
        <v>-0.16369571079412945</v>
      </c>
      <c r="CK1290">
        <f t="shared" si="312"/>
        <v>-9.7617598250793164E-2</v>
      </c>
      <c r="CL1290">
        <f t="shared" si="312"/>
        <v>-0.2513290785070888</v>
      </c>
      <c r="CM1290">
        <f t="shared" si="311"/>
        <v>-0.23069011945429144</v>
      </c>
      <c r="CN1290">
        <f t="shared" si="311"/>
        <v>-0.28694158180777513</v>
      </c>
      <c r="CO1290">
        <f t="shared" si="311"/>
        <v>-0.13662117757178671</v>
      </c>
      <c r="CP1290">
        <f t="shared" si="311"/>
        <v>-0.22529952388354521</v>
      </c>
      <c r="CQ1290">
        <f t="shared" si="307"/>
        <v>-0.21419160226713194</v>
      </c>
      <c r="CR1290">
        <f t="shared" si="307"/>
        <v>-0.26837784803098957</v>
      </c>
      <c r="CS1290">
        <f t="shared" si="307"/>
        <v>7.8124924521036334</v>
      </c>
      <c r="CT1290">
        <f t="shared" si="307"/>
        <v>-0.15262944947551418</v>
      </c>
      <c r="CU1290">
        <f t="shared" si="307"/>
        <v>-9.1644382318053288E-2</v>
      </c>
      <c r="CV1290">
        <f t="shared" si="307"/>
        <v>0.58430796653874073</v>
      </c>
      <c r="CX1290">
        <f t="shared" si="314"/>
        <v>1.2584877876532996</v>
      </c>
      <c r="CY1290">
        <f t="shared" si="315"/>
        <v>1.303706596967408</v>
      </c>
      <c r="CZ1290">
        <f t="shared" si="316"/>
        <v>2.0447407157856944E-3</v>
      </c>
    </row>
    <row r="1291" spans="1:104" x14ac:dyDescent="0.25">
      <c r="A1291">
        <v>1290</v>
      </c>
      <c r="B1291">
        <v>11065</v>
      </c>
      <c r="C1291">
        <v>8</v>
      </c>
      <c r="D1291">
        <v>5</v>
      </c>
      <c r="E1291">
        <v>2006</v>
      </c>
      <c r="F1291">
        <v>2006</v>
      </c>
      <c r="G1291">
        <v>0</v>
      </c>
      <c r="H1291">
        <v>1085</v>
      </c>
      <c r="I1291">
        <v>1085</v>
      </c>
      <c r="J1291">
        <v>1120</v>
      </c>
      <c r="K1291">
        <v>850</v>
      </c>
      <c r="L1291">
        <v>1970</v>
      </c>
      <c r="M1291">
        <v>2</v>
      </c>
      <c r="N1291">
        <v>1</v>
      </c>
      <c r="O1291">
        <v>3</v>
      </c>
      <c r="P1291">
        <v>8</v>
      </c>
      <c r="Q1291">
        <v>1</v>
      </c>
      <c r="R1291">
        <v>3</v>
      </c>
      <c r="S1291">
        <v>753</v>
      </c>
      <c r="T1291">
        <v>177</v>
      </c>
      <c r="U1291">
        <v>74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1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4</v>
      </c>
      <c r="AX1291">
        <v>281000</v>
      </c>
      <c r="BB1291">
        <f t="shared" si="318"/>
        <v>9.0504502331496872E-2</v>
      </c>
      <c r="BC1291">
        <f t="shared" si="318"/>
        <v>1.3780219317719313</v>
      </c>
      <c r="BD1291">
        <f t="shared" si="318"/>
        <v>-0.51240735344330679</v>
      </c>
      <c r="BE1291">
        <f t="shared" si="318"/>
        <v>1.1390775527258938</v>
      </c>
      <c r="BF1291">
        <f t="shared" si="318"/>
        <v>1.0210850385389951</v>
      </c>
      <c r="BG1291">
        <f t="shared" si="317"/>
        <v>-1.0132209009324593</v>
      </c>
      <c r="BH1291">
        <f t="shared" si="317"/>
        <v>1.1714128701020707</v>
      </c>
      <c r="BI1291">
        <f t="shared" si="317"/>
        <v>6.6227711045940607E-2</v>
      </c>
      <c r="BJ1291">
        <f t="shared" si="317"/>
        <v>-0.10318700832930568</v>
      </c>
      <c r="BK1291">
        <f t="shared" si="317"/>
        <v>1.1946514367083891</v>
      </c>
      <c r="BL1291">
        <f t="shared" si="309"/>
        <v>0.9533180002934053</v>
      </c>
      <c r="BM1291">
        <f t="shared" si="309"/>
        <v>0.78965335510324319</v>
      </c>
      <c r="BN1291">
        <f t="shared" si="309"/>
        <v>1.2088203798343946</v>
      </c>
      <c r="BO1291">
        <f t="shared" si="309"/>
        <v>0.17344343439753029</v>
      </c>
      <c r="BP1291">
        <f t="shared" si="308"/>
        <v>0.96094259355460765</v>
      </c>
      <c r="BQ1291">
        <f t="shared" si="308"/>
        <v>0.60872532306641436</v>
      </c>
      <c r="BR1291">
        <f t="shared" si="308"/>
        <v>1.648693062085903</v>
      </c>
      <c r="BS1291">
        <f t="shared" si="308"/>
        <v>1.3242676960675686</v>
      </c>
      <c r="BT1291">
        <f t="shared" si="308"/>
        <v>0.66788276465132013</v>
      </c>
      <c r="BU1291">
        <f t="shared" si="308"/>
        <v>0.42302948917161892</v>
      </c>
      <c r="BV1291">
        <f t="shared" si="308"/>
        <v>-0.35717256959863808</v>
      </c>
      <c r="BW1291">
        <f t="shared" si="308"/>
        <v>-0.10325810958507768</v>
      </c>
      <c r="BX1291">
        <f t="shared" si="313"/>
        <v>-4.71798068532421E-2</v>
      </c>
      <c r="BY1291">
        <f t="shared" si="313"/>
        <v>-0.1059703395244459</v>
      </c>
      <c r="BZ1291">
        <f t="shared" si="313"/>
        <v>-0.19657009570666342</v>
      </c>
      <c r="CA1291">
        <f t="shared" si="313"/>
        <v>-0.13449718289666615</v>
      </c>
      <c r="CB1291">
        <f t="shared" si="313"/>
        <v>-0.31011394532950831</v>
      </c>
      <c r="CC1291">
        <f t="shared" si="313"/>
        <v>-0.17748553263522798</v>
      </c>
      <c r="CD1291">
        <f t="shared" si="313"/>
        <v>-0.25505410597689637</v>
      </c>
      <c r="CE1291">
        <f t="shared" si="313"/>
        <v>-0.25381703953656021</v>
      </c>
      <c r="CF1291">
        <f t="shared" si="313"/>
        <v>-0.15071378989543877</v>
      </c>
      <c r="CG1291">
        <f t="shared" si="313"/>
        <v>-0.10861780008030536</v>
      </c>
      <c r="CH1291">
        <f t="shared" si="313"/>
        <v>-0.18882099759926541</v>
      </c>
      <c r="CI1291">
        <f t="shared" si="313"/>
        <v>-0.44619487448339101</v>
      </c>
      <c r="CJ1291">
        <f t="shared" si="313"/>
        <v>-0.16369571079412945</v>
      </c>
      <c r="CK1291">
        <f t="shared" si="312"/>
        <v>-9.7617598250793164E-2</v>
      </c>
      <c r="CL1291">
        <f t="shared" si="312"/>
        <v>3.9766367281542188</v>
      </c>
      <c r="CM1291">
        <f t="shared" si="311"/>
        <v>-0.23069011945429144</v>
      </c>
      <c r="CN1291">
        <f t="shared" si="311"/>
        <v>-0.28694158180777513</v>
      </c>
      <c r="CO1291">
        <f t="shared" si="311"/>
        <v>-0.13662117757178671</v>
      </c>
      <c r="CP1291">
        <f t="shared" si="311"/>
        <v>-0.22529952388354521</v>
      </c>
      <c r="CQ1291">
        <f t="shared" si="307"/>
        <v>-0.21419160226713194</v>
      </c>
      <c r="CR1291">
        <f t="shared" si="307"/>
        <v>-0.26837784803098957</v>
      </c>
      <c r="CS1291">
        <f t="shared" si="307"/>
        <v>-0.12792901248503974</v>
      </c>
      <c r="CT1291">
        <f t="shared" si="307"/>
        <v>-0.15262944947551418</v>
      </c>
      <c r="CU1291">
        <f t="shared" si="307"/>
        <v>-9.1644382318053288E-2</v>
      </c>
      <c r="CV1291">
        <f t="shared" si="307"/>
        <v>0.58430796653874073</v>
      </c>
      <c r="CX1291">
        <f t="shared" si="314"/>
        <v>1.2973366575450505</v>
      </c>
      <c r="CY1291">
        <f t="shared" si="315"/>
        <v>1.3217132125189643</v>
      </c>
      <c r="CZ1291">
        <f t="shared" si="316"/>
        <v>5.9421643239624593E-4</v>
      </c>
    </row>
    <row r="1292" spans="1:104" x14ac:dyDescent="0.25">
      <c r="A1292">
        <v>1291</v>
      </c>
      <c r="B1292">
        <v>14112</v>
      </c>
      <c r="C1292">
        <v>5</v>
      </c>
      <c r="D1292">
        <v>7</v>
      </c>
      <c r="E1292">
        <v>1964</v>
      </c>
      <c r="F1292">
        <v>1964</v>
      </c>
      <c r="G1292">
        <v>1014</v>
      </c>
      <c r="H1292">
        <v>138</v>
      </c>
      <c r="I1292">
        <v>1152</v>
      </c>
      <c r="J1292">
        <v>1152</v>
      </c>
      <c r="K1292">
        <v>0</v>
      </c>
      <c r="L1292">
        <v>1152</v>
      </c>
      <c r="M1292">
        <v>1</v>
      </c>
      <c r="N1292">
        <v>0</v>
      </c>
      <c r="O1292">
        <v>3</v>
      </c>
      <c r="P1292">
        <v>6</v>
      </c>
      <c r="Q1292">
        <v>1</v>
      </c>
      <c r="R1292">
        <v>2</v>
      </c>
      <c r="S1292">
        <v>484</v>
      </c>
      <c r="T1292">
        <v>227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1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3</v>
      </c>
      <c r="AX1292">
        <v>180500</v>
      </c>
      <c r="BB1292">
        <f t="shared" si="318"/>
        <v>0.42850192945385218</v>
      </c>
      <c r="BC1292">
        <f t="shared" si="318"/>
        <v>-0.79780217102585449</v>
      </c>
      <c r="BD1292">
        <f t="shared" si="318"/>
        <v>1.2890247485058182</v>
      </c>
      <c r="BE1292">
        <f t="shared" si="318"/>
        <v>-0.26409761121273362</v>
      </c>
      <c r="BF1292">
        <f t="shared" si="318"/>
        <v>-1.0135493555977475</v>
      </c>
      <c r="BG1292">
        <f t="shared" si="317"/>
        <v>1.3006783897345537</v>
      </c>
      <c r="BH1292">
        <f t="shared" si="317"/>
        <v>-0.96430830653536037</v>
      </c>
      <c r="BI1292">
        <f t="shared" si="317"/>
        <v>0.22676198942393719</v>
      </c>
      <c r="BJ1292">
        <f t="shared" si="317"/>
        <v>-1.7655684688954568E-2</v>
      </c>
      <c r="BK1292">
        <f t="shared" si="317"/>
        <v>-0.78942087648064874</v>
      </c>
      <c r="BL1292">
        <f t="shared" si="309"/>
        <v>-0.71500124715806945</v>
      </c>
      <c r="BM1292">
        <f t="shared" si="309"/>
        <v>-1.0396594366417218</v>
      </c>
      <c r="BN1292">
        <f t="shared" si="309"/>
        <v>-0.76924933262188744</v>
      </c>
      <c r="BO1292">
        <f t="shared" si="309"/>
        <v>0.17344343439753029</v>
      </c>
      <c r="BP1292">
        <f t="shared" si="308"/>
        <v>-0.29793416656059907</v>
      </c>
      <c r="BQ1292">
        <f t="shared" si="308"/>
        <v>0.60872532306641436</v>
      </c>
      <c r="BR1292">
        <f t="shared" si="308"/>
        <v>0.30404081389622228</v>
      </c>
      <c r="BS1292">
        <f t="shared" si="308"/>
        <v>4.3476026199807019E-2</v>
      </c>
      <c r="BT1292">
        <f t="shared" si="308"/>
        <v>1.0684041523205241</v>
      </c>
      <c r="BU1292">
        <f t="shared" si="308"/>
        <v>-0.71890322722064026</v>
      </c>
      <c r="BV1292">
        <f t="shared" si="308"/>
        <v>-0.35717256959863808</v>
      </c>
      <c r="BW1292">
        <f t="shared" si="308"/>
        <v>-0.10325810958507768</v>
      </c>
      <c r="BX1292">
        <f t="shared" si="313"/>
        <v>-4.71798068532421E-2</v>
      </c>
      <c r="BY1292">
        <f t="shared" si="313"/>
        <v>-0.1059703395244459</v>
      </c>
      <c r="BZ1292">
        <f t="shared" si="313"/>
        <v>-0.19657009570666342</v>
      </c>
      <c r="CA1292">
        <f t="shared" si="313"/>
        <v>-0.13449718289666615</v>
      </c>
      <c r="CB1292">
        <f t="shared" si="313"/>
        <v>-0.31011394532950831</v>
      </c>
      <c r="CC1292">
        <f t="shared" si="313"/>
        <v>-0.17748553263522798</v>
      </c>
      <c r="CD1292">
        <f t="shared" si="313"/>
        <v>-0.25505410597689637</v>
      </c>
      <c r="CE1292">
        <f t="shared" si="313"/>
        <v>-0.25381703953656021</v>
      </c>
      <c r="CF1292">
        <f t="shared" si="313"/>
        <v>-0.15071378989543877</v>
      </c>
      <c r="CG1292">
        <f t="shared" si="313"/>
        <v>-0.10861780008030536</v>
      </c>
      <c r="CH1292">
        <f t="shared" si="313"/>
        <v>-0.18882099759926541</v>
      </c>
      <c r="CI1292">
        <f t="shared" si="313"/>
        <v>2.2399281157176252</v>
      </c>
      <c r="CJ1292">
        <f t="shared" si="313"/>
        <v>-0.16369571079412945</v>
      </c>
      <c r="CK1292">
        <f t="shared" si="312"/>
        <v>-9.7617598250793164E-2</v>
      </c>
      <c r="CL1292">
        <f t="shared" si="312"/>
        <v>-0.2513290785070888</v>
      </c>
      <c r="CM1292">
        <f t="shared" si="311"/>
        <v>-0.23069011945429144</v>
      </c>
      <c r="CN1292">
        <f t="shared" si="311"/>
        <v>-0.28694158180777513</v>
      </c>
      <c r="CO1292">
        <f t="shared" si="311"/>
        <v>-0.13662117757178671</v>
      </c>
      <c r="CP1292">
        <f t="shared" si="311"/>
        <v>-0.22529952388354521</v>
      </c>
      <c r="CQ1292">
        <f t="shared" si="307"/>
        <v>-0.21419160226713194</v>
      </c>
      <c r="CR1292">
        <f t="shared" si="307"/>
        <v>-0.26837784803098957</v>
      </c>
      <c r="CS1292">
        <f t="shared" si="307"/>
        <v>-0.12792901248503974</v>
      </c>
      <c r="CT1292">
        <f t="shared" si="307"/>
        <v>-0.15262944947551418</v>
      </c>
      <c r="CU1292">
        <f t="shared" si="307"/>
        <v>-9.1644382318053288E-2</v>
      </c>
      <c r="CV1292">
        <f t="shared" si="307"/>
        <v>-0.57785152491952818</v>
      </c>
      <c r="CX1292">
        <f t="shared" si="314"/>
        <v>-4.1004838286039279E-3</v>
      </c>
      <c r="CY1292">
        <f t="shared" si="315"/>
        <v>-0.28387139282812901</v>
      </c>
      <c r="CZ1292">
        <f t="shared" si="316"/>
        <v>7.8271761522420533E-2</v>
      </c>
    </row>
    <row r="1293" spans="1:104" x14ac:dyDescent="0.25">
      <c r="A1293">
        <v>1292</v>
      </c>
      <c r="B1293">
        <v>1680</v>
      </c>
      <c r="C1293">
        <v>5</v>
      </c>
      <c r="D1293">
        <v>7</v>
      </c>
      <c r="E1293">
        <v>1972</v>
      </c>
      <c r="F1293">
        <v>1972</v>
      </c>
      <c r="G1293">
        <v>231</v>
      </c>
      <c r="H1293">
        <v>399</v>
      </c>
      <c r="I1293">
        <v>630</v>
      </c>
      <c r="J1293">
        <v>630</v>
      </c>
      <c r="K1293">
        <v>672</v>
      </c>
      <c r="L1293">
        <v>1302</v>
      </c>
      <c r="M1293">
        <v>2</v>
      </c>
      <c r="N1293">
        <v>1</v>
      </c>
      <c r="O1293">
        <v>3</v>
      </c>
      <c r="P1293">
        <v>6</v>
      </c>
      <c r="Q1293">
        <v>0</v>
      </c>
      <c r="R1293">
        <v>1</v>
      </c>
      <c r="S1293">
        <v>264</v>
      </c>
      <c r="T1293">
        <v>185</v>
      </c>
      <c r="U1293">
        <v>0</v>
      </c>
      <c r="V1293">
        <v>0</v>
      </c>
      <c r="W1293">
        <v>0</v>
      </c>
      <c r="X1293">
        <v>0</v>
      </c>
      <c r="Y1293">
        <v>1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3</v>
      </c>
      <c r="AX1293">
        <v>119500</v>
      </c>
      <c r="BB1293">
        <f t="shared" si="318"/>
        <v>-0.9505541959104804</v>
      </c>
      <c r="BC1293">
        <f t="shared" si="318"/>
        <v>-0.79780217102585449</v>
      </c>
      <c r="BD1293">
        <f t="shared" si="318"/>
        <v>1.2890247485058182</v>
      </c>
      <c r="BE1293">
        <f t="shared" si="318"/>
        <v>3.1738485851001879E-3</v>
      </c>
      <c r="BF1293">
        <f t="shared" si="318"/>
        <v>-0.62599994719074892</v>
      </c>
      <c r="BG1293">
        <f t="shared" si="317"/>
        <v>-0.48608999743731141</v>
      </c>
      <c r="BH1293">
        <f t="shared" si="317"/>
        <v>-0.37568821455820145</v>
      </c>
      <c r="BI1293">
        <f t="shared" si="317"/>
        <v>-1.023967761521051</v>
      </c>
      <c r="BJ1293">
        <f t="shared" si="317"/>
        <v>-1.4128854015721821</v>
      </c>
      <c r="BK1293">
        <f t="shared" si="317"/>
        <v>0.77916335229939049</v>
      </c>
      <c r="BL1293">
        <f t="shared" si="309"/>
        <v>-0.40907473478921713</v>
      </c>
      <c r="BM1293">
        <f t="shared" si="309"/>
        <v>0.78965335510324319</v>
      </c>
      <c r="BN1293">
        <f t="shared" si="309"/>
        <v>1.2088203798343946</v>
      </c>
      <c r="BO1293">
        <f t="shared" si="309"/>
        <v>0.17344343439753029</v>
      </c>
      <c r="BP1293">
        <f t="shared" si="308"/>
        <v>-0.29793416656059907</v>
      </c>
      <c r="BQ1293">
        <f t="shared" si="308"/>
        <v>-0.94767465068294066</v>
      </c>
      <c r="BR1293">
        <f t="shared" si="308"/>
        <v>-1.0406114342934585</v>
      </c>
      <c r="BS1293">
        <f t="shared" si="308"/>
        <v>-1.0040115848444588</v>
      </c>
      <c r="BT1293">
        <f t="shared" si="308"/>
        <v>0.73196618667839275</v>
      </c>
      <c r="BU1293">
        <f t="shared" si="308"/>
        <v>-0.71890322722064026</v>
      </c>
      <c r="BV1293">
        <f t="shared" si="308"/>
        <v>-0.35717256959863808</v>
      </c>
      <c r="BW1293">
        <f t="shared" si="308"/>
        <v>-0.10325810958507768</v>
      </c>
      <c r="BX1293">
        <f t="shared" si="313"/>
        <v>-4.71798068532421E-2</v>
      </c>
      <c r="BY1293">
        <f t="shared" si="313"/>
        <v>9.4313602176756852</v>
      </c>
      <c r="BZ1293">
        <f t="shared" si="313"/>
        <v>-0.19657009570666342</v>
      </c>
      <c r="CA1293">
        <f t="shared" si="313"/>
        <v>-0.13449718289666615</v>
      </c>
      <c r="CB1293">
        <f t="shared" si="313"/>
        <v>-0.31011394532950831</v>
      </c>
      <c r="CC1293">
        <f t="shared" si="313"/>
        <v>-0.17748553263522798</v>
      </c>
      <c r="CD1293">
        <f t="shared" si="313"/>
        <v>-0.25505410597689637</v>
      </c>
      <c r="CE1293">
        <f t="shared" si="313"/>
        <v>-0.25381703953656021</v>
      </c>
      <c r="CF1293">
        <f t="shared" si="313"/>
        <v>-0.15071378989543877</v>
      </c>
      <c r="CG1293">
        <f t="shared" si="313"/>
        <v>-0.10861780008030536</v>
      </c>
      <c r="CH1293">
        <f t="shared" si="313"/>
        <v>-0.18882099759926541</v>
      </c>
      <c r="CI1293">
        <f t="shared" si="313"/>
        <v>-0.44619487448339101</v>
      </c>
      <c r="CJ1293">
        <f t="shared" si="313"/>
        <v>-0.16369571079412945</v>
      </c>
      <c r="CK1293">
        <f t="shared" si="312"/>
        <v>-9.7617598250793164E-2</v>
      </c>
      <c r="CL1293">
        <f t="shared" si="312"/>
        <v>-0.2513290785070888</v>
      </c>
      <c r="CM1293">
        <f t="shared" si="311"/>
        <v>-0.23069011945429144</v>
      </c>
      <c r="CN1293">
        <f t="shared" si="311"/>
        <v>-0.28694158180777513</v>
      </c>
      <c r="CO1293">
        <f t="shared" si="311"/>
        <v>-0.13662117757178671</v>
      </c>
      <c r="CP1293">
        <f t="shared" si="311"/>
        <v>-0.22529952388354521</v>
      </c>
      <c r="CQ1293">
        <f t="shared" si="307"/>
        <v>-0.21419160226713194</v>
      </c>
      <c r="CR1293">
        <f t="shared" si="307"/>
        <v>-0.26837784803098957</v>
      </c>
      <c r="CS1293">
        <f t="shared" si="307"/>
        <v>-0.12792901248503974</v>
      </c>
      <c r="CT1293">
        <f t="shared" si="307"/>
        <v>-0.15262944947551418</v>
      </c>
      <c r="CU1293">
        <f t="shared" si="307"/>
        <v>-9.1644382318053288E-2</v>
      </c>
      <c r="CV1293">
        <f t="shared" si="307"/>
        <v>-0.57785152491952818</v>
      </c>
      <c r="CX1293">
        <f t="shared" si="314"/>
        <v>-0.79402750496087182</v>
      </c>
      <c r="CY1293">
        <f t="shared" si="315"/>
        <v>-0.77302732665211904</v>
      </c>
      <c r="CZ1293">
        <f t="shared" si="316"/>
        <v>4.4100748899941083E-4</v>
      </c>
    </row>
    <row r="1294" spans="1:104" x14ac:dyDescent="0.25">
      <c r="A1294">
        <v>1293</v>
      </c>
      <c r="B1294">
        <v>6600</v>
      </c>
      <c r="C1294">
        <v>5</v>
      </c>
      <c r="D1294">
        <v>4</v>
      </c>
      <c r="E1294">
        <v>1892</v>
      </c>
      <c r="F1294">
        <v>1965</v>
      </c>
      <c r="G1294">
        <v>0</v>
      </c>
      <c r="H1294">
        <v>994</v>
      </c>
      <c r="I1294">
        <v>994</v>
      </c>
      <c r="J1294">
        <v>1378</v>
      </c>
      <c r="K1294">
        <v>994</v>
      </c>
      <c r="L1294">
        <v>2372</v>
      </c>
      <c r="M1294">
        <v>2</v>
      </c>
      <c r="N1294">
        <v>0</v>
      </c>
      <c r="O1294">
        <v>4</v>
      </c>
      <c r="P1294">
        <v>11</v>
      </c>
      <c r="Q1294">
        <v>0</v>
      </c>
      <c r="R1294">
        <v>1</v>
      </c>
      <c r="S1294">
        <v>432</v>
      </c>
      <c r="T1294">
        <v>0</v>
      </c>
      <c r="U1294">
        <v>287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1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3</v>
      </c>
      <c r="AX1294">
        <v>107500</v>
      </c>
      <c r="BB1294">
        <f t="shared" si="318"/>
        <v>-0.40478874089177735</v>
      </c>
      <c r="BC1294">
        <f t="shared" si="318"/>
        <v>-0.79780217102585449</v>
      </c>
      <c r="BD1294">
        <f t="shared" si="318"/>
        <v>-1.4131234044178693</v>
      </c>
      <c r="BE1294">
        <f t="shared" si="318"/>
        <v>-2.6695407493932377</v>
      </c>
      <c r="BF1294">
        <f t="shared" si="318"/>
        <v>-0.96510567954687265</v>
      </c>
      <c r="BG1294">
        <f t="shared" si="317"/>
        <v>-1.0132209009324593</v>
      </c>
      <c r="BH1294">
        <f t="shared" si="317"/>
        <v>0.96618517519815705</v>
      </c>
      <c r="BI1294">
        <f t="shared" si="317"/>
        <v>-0.15181138346745773</v>
      </c>
      <c r="BJ1294">
        <f t="shared" si="317"/>
        <v>0.58640928852102514</v>
      </c>
      <c r="BK1294">
        <f t="shared" si="317"/>
        <v>1.5307766285898261</v>
      </c>
      <c r="BL1294">
        <f t="shared" si="309"/>
        <v>1.7732010534419296</v>
      </c>
      <c r="BM1294">
        <f t="shared" si="309"/>
        <v>0.78965335510324319</v>
      </c>
      <c r="BN1294">
        <f t="shared" si="309"/>
        <v>-0.76924933262188744</v>
      </c>
      <c r="BO1294">
        <f t="shared" si="309"/>
        <v>1.407428343154661</v>
      </c>
      <c r="BP1294">
        <f t="shared" si="308"/>
        <v>2.8492577337274176</v>
      </c>
      <c r="BQ1294">
        <f t="shared" si="308"/>
        <v>-0.94767465068294066</v>
      </c>
      <c r="BR1294">
        <f t="shared" si="308"/>
        <v>-1.0406114342934585</v>
      </c>
      <c r="BS1294">
        <f t="shared" si="308"/>
        <v>-0.20411195459247403</v>
      </c>
      <c r="BT1294">
        <f t="shared" si="308"/>
        <v>-0.74996294769766236</v>
      </c>
      <c r="BU1294">
        <f t="shared" si="308"/>
        <v>3.7099439295979861</v>
      </c>
      <c r="BV1294">
        <f t="shared" si="308"/>
        <v>-0.35717256959863808</v>
      </c>
      <c r="BW1294">
        <f t="shared" si="308"/>
        <v>-0.10325810958507768</v>
      </c>
      <c r="BX1294">
        <f t="shared" si="313"/>
        <v>-4.71798068532421E-2</v>
      </c>
      <c r="BY1294">
        <f t="shared" si="313"/>
        <v>-0.1059703395244459</v>
      </c>
      <c r="BZ1294">
        <f t="shared" si="313"/>
        <v>-0.19657009570666342</v>
      </c>
      <c r="CA1294">
        <f t="shared" si="313"/>
        <v>-0.13449718289666615</v>
      </c>
      <c r="CB1294">
        <f t="shared" si="313"/>
        <v>-0.31011394532950831</v>
      </c>
      <c r="CC1294">
        <f t="shared" si="313"/>
        <v>-0.17748553263522798</v>
      </c>
      <c r="CD1294">
        <f t="shared" si="313"/>
        <v>-0.25505410597689637</v>
      </c>
      <c r="CE1294">
        <f t="shared" si="313"/>
        <v>-0.25381703953656021</v>
      </c>
      <c r="CF1294">
        <f t="shared" ref="CF1294:CS1339" si="319">(AF1294-AF$2)/AF$3</f>
        <v>-0.15071378989543877</v>
      </c>
      <c r="CG1294">
        <f t="shared" si="319"/>
        <v>-0.10861780008030536</v>
      </c>
      <c r="CH1294">
        <f t="shared" si="319"/>
        <v>-0.18882099759926541</v>
      </c>
      <c r="CI1294">
        <f t="shared" si="319"/>
        <v>-0.44619487448339101</v>
      </c>
      <c r="CJ1294">
        <f t="shared" si="319"/>
        <v>-0.16369571079412945</v>
      </c>
      <c r="CK1294">
        <f t="shared" si="312"/>
        <v>-9.7617598250793164E-2</v>
      </c>
      <c r="CL1294">
        <f t="shared" si="312"/>
        <v>-0.2513290785070888</v>
      </c>
      <c r="CM1294">
        <f t="shared" si="311"/>
        <v>-0.23069011945429144</v>
      </c>
      <c r="CN1294">
        <f t="shared" si="311"/>
        <v>3.4830937996082483</v>
      </c>
      <c r="CO1294">
        <f t="shared" si="311"/>
        <v>-0.13662117757178671</v>
      </c>
      <c r="CP1294">
        <f t="shared" si="311"/>
        <v>-0.22529952388354521</v>
      </c>
      <c r="CQ1294">
        <f t="shared" si="307"/>
        <v>-0.21419160226713194</v>
      </c>
      <c r="CR1294">
        <f t="shared" si="307"/>
        <v>-0.26837784803098957</v>
      </c>
      <c r="CS1294">
        <f t="shared" si="307"/>
        <v>-0.12792901248503974</v>
      </c>
      <c r="CT1294">
        <f t="shared" si="307"/>
        <v>-0.15262944947551418</v>
      </c>
      <c r="CU1294">
        <f t="shared" si="307"/>
        <v>-9.1644382318053288E-2</v>
      </c>
      <c r="CV1294">
        <f t="shared" si="307"/>
        <v>-0.57785152491952818</v>
      </c>
      <c r="CX1294">
        <f t="shared" si="314"/>
        <v>-0.94942298452787532</v>
      </c>
      <c r="CY1294">
        <f t="shared" si="315"/>
        <v>-0.24563394173856909</v>
      </c>
      <c r="CZ1294">
        <f t="shared" si="316"/>
        <v>0.49531901675028789</v>
      </c>
    </row>
    <row r="1295" spans="1:104" x14ac:dyDescent="0.25">
      <c r="A1295">
        <v>1294</v>
      </c>
      <c r="B1295">
        <v>10140</v>
      </c>
      <c r="C1295">
        <v>7</v>
      </c>
      <c r="D1295">
        <v>5</v>
      </c>
      <c r="E1295">
        <v>1976</v>
      </c>
      <c r="F1295">
        <v>1976</v>
      </c>
      <c r="G1295">
        <v>194</v>
      </c>
      <c r="H1295">
        <v>638</v>
      </c>
      <c r="I1295">
        <v>832</v>
      </c>
      <c r="J1295">
        <v>832</v>
      </c>
      <c r="K1295">
        <v>832</v>
      </c>
      <c r="L1295">
        <v>1664</v>
      </c>
      <c r="M1295">
        <v>2</v>
      </c>
      <c r="N1295">
        <v>1</v>
      </c>
      <c r="O1295">
        <v>4</v>
      </c>
      <c r="P1295">
        <v>8</v>
      </c>
      <c r="Q1295">
        <v>1</v>
      </c>
      <c r="R1295">
        <v>2</v>
      </c>
      <c r="S1295">
        <v>528</v>
      </c>
      <c r="T1295">
        <v>0</v>
      </c>
      <c r="U1295">
        <v>28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1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4</v>
      </c>
      <c r="AX1295">
        <v>162900</v>
      </c>
      <c r="BB1295">
        <f t="shared" si="318"/>
        <v>-1.2103840329539777E-2</v>
      </c>
      <c r="BC1295">
        <f t="shared" si="318"/>
        <v>0.65274723083933595</v>
      </c>
      <c r="BD1295">
        <f t="shared" si="318"/>
        <v>-0.51240735344330679</v>
      </c>
      <c r="BE1295">
        <f t="shared" si="318"/>
        <v>0.13680957848401709</v>
      </c>
      <c r="BF1295">
        <f t="shared" si="318"/>
        <v>-0.43222524298724957</v>
      </c>
      <c r="BG1295">
        <f t="shared" si="317"/>
        <v>-0.57052222007506237</v>
      </c>
      <c r="BH1295">
        <f t="shared" si="317"/>
        <v>0.16331639073889045</v>
      </c>
      <c r="BI1295">
        <f t="shared" si="317"/>
        <v>-0.53996889238141954</v>
      </c>
      <c r="BJ1295">
        <f t="shared" si="317"/>
        <v>-0.8729689210924656</v>
      </c>
      <c r="BK1295">
        <f t="shared" si="317"/>
        <v>1.1526357877232094</v>
      </c>
      <c r="BL1295">
        <f t="shared" si="309"/>
        <v>0.32922791506094651</v>
      </c>
      <c r="BM1295">
        <f t="shared" si="309"/>
        <v>0.78965335510324319</v>
      </c>
      <c r="BN1295">
        <f t="shared" si="309"/>
        <v>1.2088203798343946</v>
      </c>
      <c r="BO1295">
        <f t="shared" si="309"/>
        <v>1.407428343154661</v>
      </c>
      <c r="BP1295">
        <f t="shared" si="308"/>
        <v>0.96094259355460765</v>
      </c>
      <c r="BQ1295">
        <f t="shared" si="308"/>
        <v>0.60872532306641436</v>
      </c>
      <c r="BR1295">
        <f t="shared" si="308"/>
        <v>0.30404081389622228</v>
      </c>
      <c r="BS1295">
        <f t="shared" si="308"/>
        <v>0.25297354840866021</v>
      </c>
      <c r="BT1295">
        <f t="shared" si="308"/>
        <v>-0.74996294769766236</v>
      </c>
      <c r="BU1295">
        <f t="shared" si="308"/>
        <v>-0.28682057777492059</v>
      </c>
      <c r="BV1295">
        <f t="shared" si="308"/>
        <v>-0.35717256959863808</v>
      </c>
      <c r="BW1295">
        <f t="shared" si="308"/>
        <v>-0.10325810958507768</v>
      </c>
      <c r="BX1295">
        <f t="shared" si="308"/>
        <v>-4.71798068532421E-2</v>
      </c>
      <c r="BY1295">
        <f t="shared" si="308"/>
        <v>-0.1059703395244459</v>
      </c>
      <c r="BZ1295">
        <f t="shared" si="308"/>
        <v>-0.19657009570666342</v>
      </c>
      <c r="CA1295">
        <f t="shared" si="308"/>
        <v>-0.13449718289666615</v>
      </c>
      <c r="CB1295">
        <f t="shared" si="308"/>
        <v>-0.31011394532950831</v>
      </c>
      <c r="CC1295">
        <f t="shared" si="308"/>
        <v>-0.17748553263522798</v>
      </c>
      <c r="CD1295">
        <f t="shared" si="308"/>
        <v>-0.25505410597689637</v>
      </c>
      <c r="CE1295">
        <f t="shared" si="308"/>
        <v>-0.25381703953656021</v>
      </c>
      <c r="CF1295">
        <f t="shared" si="319"/>
        <v>-0.15071378989543877</v>
      </c>
      <c r="CG1295">
        <f t="shared" si="319"/>
        <v>-0.10861780008030536</v>
      </c>
      <c r="CH1295">
        <f t="shared" si="319"/>
        <v>-0.18882099759926541</v>
      </c>
      <c r="CI1295">
        <f t="shared" si="319"/>
        <v>-0.44619487448339101</v>
      </c>
      <c r="CJ1295">
        <f t="shared" si="319"/>
        <v>-0.16369571079412945</v>
      </c>
      <c r="CK1295">
        <f t="shared" si="312"/>
        <v>-9.7617598250793164E-2</v>
      </c>
      <c r="CL1295">
        <f t="shared" si="312"/>
        <v>-0.2513290785070888</v>
      </c>
      <c r="CM1295">
        <f t="shared" si="311"/>
        <v>4.3324111444767475</v>
      </c>
      <c r="CN1295">
        <f t="shared" si="311"/>
        <v>-0.28694158180777513</v>
      </c>
      <c r="CO1295">
        <f t="shared" si="311"/>
        <v>-0.13662117757178671</v>
      </c>
      <c r="CP1295">
        <f t="shared" si="311"/>
        <v>-0.22529952388354521</v>
      </c>
      <c r="CQ1295">
        <f t="shared" si="307"/>
        <v>-0.21419160226713194</v>
      </c>
      <c r="CR1295">
        <f t="shared" si="307"/>
        <v>-0.26837784803098957</v>
      </c>
      <c r="CS1295">
        <f t="shared" si="307"/>
        <v>-0.12792901248503974</v>
      </c>
      <c r="CT1295">
        <f t="shared" si="307"/>
        <v>-0.15262944947551418</v>
      </c>
      <c r="CU1295">
        <f t="shared" si="307"/>
        <v>-9.1644382318053288E-2</v>
      </c>
      <c r="CV1295">
        <f t="shared" si="307"/>
        <v>0.58430796653874073</v>
      </c>
      <c r="CX1295">
        <f t="shared" si="314"/>
        <v>-0.23201385386020906</v>
      </c>
      <c r="CY1295">
        <f t="shared" si="315"/>
        <v>-2.8247430177351367E-2</v>
      </c>
      <c r="CZ1295">
        <f t="shared" si="316"/>
        <v>4.1520755420501869E-2</v>
      </c>
    </row>
    <row r="1296" spans="1:104" x14ac:dyDescent="0.25">
      <c r="A1296">
        <v>1295</v>
      </c>
      <c r="B1296">
        <v>8172</v>
      </c>
      <c r="C1296">
        <v>5</v>
      </c>
      <c r="D1296">
        <v>7</v>
      </c>
      <c r="E1296">
        <v>1955</v>
      </c>
      <c r="F1296">
        <v>1990</v>
      </c>
      <c r="G1296">
        <v>167</v>
      </c>
      <c r="H1296">
        <v>697</v>
      </c>
      <c r="I1296">
        <v>864</v>
      </c>
      <c r="J1296">
        <v>864</v>
      </c>
      <c r="K1296">
        <v>0</v>
      </c>
      <c r="L1296">
        <v>864</v>
      </c>
      <c r="M1296">
        <v>1</v>
      </c>
      <c r="N1296">
        <v>0</v>
      </c>
      <c r="O1296">
        <v>2</v>
      </c>
      <c r="P1296">
        <v>5</v>
      </c>
      <c r="Q1296">
        <v>0</v>
      </c>
      <c r="R1296">
        <v>2</v>
      </c>
      <c r="S1296">
        <v>572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1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3</v>
      </c>
      <c r="AX1296">
        <v>115000</v>
      </c>
      <c r="BB1296">
        <f t="shared" si="318"/>
        <v>-0.23041002233702099</v>
      </c>
      <c r="BC1296">
        <f t="shared" si="318"/>
        <v>-0.79780217102585449</v>
      </c>
      <c r="BD1296">
        <f t="shared" si="318"/>
        <v>1.2890247485058182</v>
      </c>
      <c r="BE1296">
        <f t="shared" si="318"/>
        <v>-0.56477800348529661</v>
      </c>
      <c r="BF1296">
        <f t="shared" si="318"/>
        <v>0.24598622172499796</v>
      </c>
      <c r="BG1296">
        <f t="shared" si="317"/>
        <v>-0.63213492308098873</v>
      </c>
      <c r="BH1296">
        <f t="shared" si="317"/>
        <v>0.29637610501725203</v>
      </c>
      <c r="BI1296">
        <f t="shared" si="317"/>
        <v>-0.4632958042008839</v>
      </c>
      <c r="BJ1296">
        <f t="shared" si="317"/>
        <v>-0.7874375974521145</v>
      </c>
      <c r="BK1296">
        <f t="shared" si="317"/>
        <v>-0.78942087648064874</v>
      </c>
      <c r="BL1296">
        <f t="shared" si="309"/>
        <v>-1.302380150906266</v>
      </c>
      <c r="BM1296">
        <f t="shared" si="309"/>
        <v>-1.0396594366417218</v>
      </c>
      <c r="BN1296">
        <f t="shared" si="309"/>
        <v>-0.76924933262188744</v>
      </c>
      <c r="BO1296">
        <f t="shared" si="309"/>
        <v>-1.0605414743596004</v>
      </c>
      <c r="BP1296">
        <f t="shared" si="308"/>
        <v>-0.92737254661820245</v>
      </c>
      <c r="BQ1296">
        <f t="shared" si="308"/>
        <v>-0.94767465068294066</v>
      </c>
      <c r="BR1296">
        <f t="shared" si="308"/>
        <v>0.30404081389622228</v>
      </c>
      <c r="BS1296">
        <f t="shared" si="308"/>
        <v>0.46247107061751336</v>
      </c>
      <c r="BT1296">
        <f t="shared" si="308"/>
        <v>-0.74996294769766236</v>
      </c>
      <c r="BU1296">
        <f t="shared" si="308"/>
        <v>-0.71890322722064026</v>
      </c>
      <c r="BV1296">
        <f t="shared" si="308"/>
        <v>-0.35717256959863808</v>
      </c>
      <c r="BW1296">
        <f t="shared" si="308"/>
        <v>-0.10325810958507768</v>
      </c>
      <c r="BX1296">
        <f t="shared" si="308"/>
        <v>-4.71798068532421E-2</v>
      </c>
      <c r="BY1296">
        <f t="shared" si="308"/>
        <v>-0.1059703395244459</v>
      </c>
      <c r="BZ1296">
        <f t="shared" si="308"/>
        <v>-0.19657009570666342</v>
      </c>
      <c r="CA1296">
        <f t="shared" si="308"/>
        <v>-0.13449718289666615</v>
      </c>
      <c r="CB1296">
        <f t="shared" si="308"/>
        <v>-0.31011394532950831</v>
      </c>
      <c r="CC1296">
        <f t="shared" si="308"/>
        <v>-0.17748553263522798</v>
      </c>
      <c r="CD1296">
        <f t="shared" si="308"/>
        <v>3.9185585372814082</v>
      </c>
      <c r="CE1296">
        <f t="shared" si="308"/>
        <v>-0.25381703953656021</v>
      </c>
      <c r="CF1296">
        <f t="shared" si="319"/>
        <v>-0.15071378989543877</v>
      </c>
      <c r="CG1296">
        <f t="shared" si="319"/>
        <v>-0.10861780008030536</v>
      </c>
      <c r="CH1296">
        <f t="shared" si="319"/>
        <v>-0.18882099759926541</v>
      </c>
      <c r="CI1296">
        <f t="shared" si="319"/>
        <v>-0.44619487448339101</v>
      </c>
      <c r="CJ1296">
        <f t="shared" si="319"/>
        <v>-0.16369571079412945</v>
      </c>
      <c r="CK1296">
        <f t="shared" si="312"/>
        <v>-9.7617598250793164E-2</v>
      </c>
      <c r="CL1296">
        <f t="shared" si="312"/>
        <v>-0.2513290785070888</v>
      </c>
      <c r="CM1296">
        <f t="shared" si="311"/>
        <v>-0.23069011945429144</v>
      </c>
      <c r="CN1296">
        <f t="shared" si="311"/>
        <v>-0.28694158180777513</v>
      </c>
      <c r="CO1296">
        <f t="shared" si="311"/>
        <v>-0.13662117757178671</v>
      </c>
      <c r="CP1296">
        <f t="shared" si="311"/>
        <v>-0.22529952388354521</v>
      </c>
      <c r="CQ1296">
        <f t="shared" si="307"/>
        <v>-0.21419160226713194</v>
      </c>
      <c r="CR1296">
        <f t="shared" si="307"/>
        <v>-0.26837784803098957</v>
      </c>
      <c r="CS1296">
        <f t="shared" si="307"/>
        <v>-0.12792901248503974</v>
      </c>
      <c r="CT1296">
        <f t="shared" si="307"/>
        <v>-0.15262944947551418</v>
      </c>
      <c r="CU1296">
        <f t="shared" si="307"/>
        <v>-9.1644382318053288E-2</v>
      </c>
      <c r="CV1296">
        <f t="shared" si="307"/>
        <v>-0.57785152491952818</v>
      </c>
      <c r="CX1296">
        <f t="shared" si="314"/>
        <v>-0.85230080979849809</v>
      </c>
      <c r="CY1296">
        <f t="shared" si="315"/>
        <v>-0.8189957967049466</v>
      </c>
      <c r="CZ1296">
        <f t="shared" si="316"/>
        <v>1.1092238971616365E-3</v>
      </c>
    </row>
    <row r="1297" spans="1:104" x14ac:dyDescent="0.25">
      <c r="A1297">
        <v>1296</v>
      </c>
      <c r="B1297">
        <v>8400</v>
      </c>
      <c r="C1297">
        <v>5</v>
      </c>
      <c r="D1297">
        <v>5</v>
      </c>
      <c r="E1297">
        <v>1968</v>
      </c>
      <c r="F1297">
        <v>1968</v>
      </c>
      <c r="G1297">
        <v>1016</v>
      </c>
      <c r="H1297">
        <v>36</v>
      </c>
      <c r="I1297">
        <v>1052</v>
      </c>
      <c r="J1297">
        <v>1052</v>
      </c>
      <c r="K1297">
        <v>0</v>
      </c>
      <c r="L1297">
        <v>1052</v>
      </c>
      <c r="M1297">
        <v>1</v>
      </c>
      <c r="N1297">
        <v>1</v>
      </c>
      <c r="O1297">
        <v>3</v>
      </c>
      <c r="P1297">
        <v>5</v>
      </c>
      <c r="Q1297">
        <v>0</v>
      </c>
      <c r="R1297">
        <v>1</v>
      </c>
      <c r="S1297">
        <v>288</v>
      </c>
      <c r="T1297">
        <v>356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1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3</v>
      </c>
      <c r="AX1297">
        <v>138500</v>
      </c>
      <c r="BB1297">
        <f t="shared" si="318"/>
        <v>-0.20511845247030061</v>
      </c>
      <c r="BC1297">
        <f t="shared" si="318"/>
        <v>-0.79780217102585449</v>
      </c>
      <c r="BD1297">
        <f t="shared" si="318"/>
        <v>-0.51240735344330679</v>
      </c>
      <c r="BE1297">
        <f t="shared" si="318"/>
        <v>-0.1304618813138167</v>
      </c>
      <c r="BF1297">
        <f t="shared" si="318"/>
        <v>-0.81977465139424821</v>
      </c>
      <c r="BG1297">
        <f t="shared" si="317"/>
        <v>1.3052422936609187</v>
      </c>
      <c r="BH1297">
        <f t="shared" si="317"/>
        <v>-1.1943437447793075</v>
      </c>
      <c r="BI1297">
        <f t="shared" si="317"/>
        <v>-1.2841411140236807E-2</v>
      </c>
      <c r="BJ1297">
        <f t="shared" si="317"/>
        <v>-0.28494107106505179</v>
      </c>
      <c r="BK1297">
        <f t="shared" si="317"/>
        <v>-0.78942087648064874</v>
      </c>
      <c r="BL1297">
        <f t="shared" si="309"/>
        <v>-0.91895225540397107</v>
      </c>
      <c r="BM1297">
        <f t="shared" si="309"/>
        <v>-1.0396594366417218</v>
      </c>
      <c r="BN1297">
        <f t="shared" si="309"/>
        <v>1.2088203798343946</v>
      </c>
      <c r="BO1297">
        <f t="shared" si="309"/>
        <v>0.17344343439753029</v>
      </c>
      <c r="BP1297">
        <f t="shared" si="308"/>
        <v>-0.92737254661820245</v>
      </c>
      <c r="BQ1297">
        <f t="shared" si="308"/>
        <v>-0.94767465068294066</v>
      </c>
      <c r="BR1297">
        <f t="shared" si="308"/>
        <v>-1.0406114342934585</v>
      </c>
      <c r="BS1297">
        <f t="shared" si="308"/>
        <v>-0.88974020909417528</v>
      </c>
      <c r="BT1297">
        <f t="shared" si="308"/>
        <v>2.1017493325070706</v>
      </c>
      <c r="BU1297">
        <f t="shared" si="308"/>
        <v>-0.71890322722064026</v>
      </c>
      <c r="BV1297">
        <f t="shared" si="308"/>
        <v>-0.35717256959863808</v>
      </c>
      <c r="BW1297">
        <f t="shared" si="308"/>
        <v>-0.10325810958507768</v>
      </c>
      <c r="BX1297">
        <f t="shared" si="308"/>
        <v>-4.71798068532421E-2</v>
      </c>
      <c r="BY1297">
        <f t="shared" si="308"/>
        <v>-0.1059703395244459</v>
      </c>
      <c r="BZ1297">
        <f t="shared" si="308"/>
        <v>-0.19657009570666342</v>
      </c>
      <c r="CA1297">
        <f t="shared" si="308"/>
        <v>-0.13449718289666615</v>
      </c>
      <c r="CB1297">
        <f t="shared" si="308"/>
        <v>-0.31011394532950831</v>
      </c>
      <c r="CC1297">
        <f t="shared" si="308"/>
        <v>-0.17748553263522798</v>
      </c>
      <c r="CD1297">
        <f t="shared" si="308"/>
        <v>-0.25505410597689637</v>
      </c>
      <c r="CE1297">
        <f t="shared" si="308"/>
        <v>-0.25381703953656021</v>
      </c>
      <c r="CF1297">
        <f t="shared" si="319"/>
        <v>-0.15071378989543877</v>
      </c>
      <c r="CG1297">
        <f t="shared" si="319"/>
        <v>-0.10861780008030536</v>
      </c>
      <c r="CH1297">
        <f t="shared" si="319"/>
        <v>-0.18882099759926541</v>
      </c>
      <c r="CI1297">
        <f t="shared" si="319"/>
        <v>2.2399281157176252</v>
      </c>
      <c r="CJ1297">
        <f t="shared" si="319"/>
        <v>-0.16369571079412945</v>
      </c>
      <c r="CK1297">
        <f t="shared" si="312"/>
        <v>-9.7617598250793164E-2</v>
      </c>
      <c r="CL1297">
        <f t="shared" si="312"/>
        <v>-0.2513290785070888</v>
      </c>
      <c r="CM1297">
        <f t="shared" si="311"/>
        <v>-0.23069011945429144</v>
      </c>
      <c r="CN1297">
        <f t="shared" si="311"/>
        <v>-0.28694158180777513</v>
      </c>
      <c r="CO1297">
        <f t="shared" si="311"/>
        <v>-0.13662117757178671</v>
      </c>
      <c r="CP1297">
        <f t="shared" si="311"/>
        <v>-0.22529952388354521</v>
      </c>
      <c r="CQ1297">
        <f t="shared" si="307"/>
        <v>-0.21419160226713194</v>
      </c>
      <c r="CR1297">
        <f t="shared" si="307"/>
        <v>-0.26837784803098957</v>
      </c>
      <c r="CS1297">
        <f t="shared" si="307"/>
        <v>-0.12792901248503974</v>
      </c>
      <c r="CT1297">
        <f t="shared" si="307"/>
        <v>-0.15262944947551418</v>
      </c>
      <c r="CU1297">
        <f t="shared" si="307"/>
        <v>-9.1644382318053288E-2</v>
      </c>
      <c r="CV1297">
        <f t="shared" si="307"/>
        <v>-0.57785152491952818</v>
      </c>
      <c r="CX1297">
        <f t="shared" si="314"/>
        <v>-0.54798466231311616</v>
      </c>
      <c r="CY1297">
        <f t="shared" si="315"/>
        <v>-0.61763637792283033</v>
      </c>
      <c r="CZ1297">
        <f t="shared" si="316"/>
        <v>4.8513614873765005E-3</v>
      </c>
    </row>
    <row r="1298" spans="1:104" x14ac:dyDescent="0.25">
      <c r="A1298">
        <v>1297</v>
      </c>
      <c r="B1298">
        <v>8700</v>
      </c>
      <c r="C1298">
        <v>5</v>
      </c>
      <c r="D1298">
        <v>6</v>
      </c>
      <c r="E1298">
        <v>1963</v>
      </c>
      <c r="F1298">
        <v>1963</v>
      </c>
      <c r="G1298">
        <v>776</v>
      </c>
      <c r="H1298">
        <v>344</v>
      </c>
      <c r="I1298">
        <v>1120</v>
      </c>
      <c r="J1298">
        <v>1128</v>
      </c>
      <c r="K1298">
        <v>0</v>
      </c>
      <c r="L1298">
        <v>1128</v>
      </c>
      <c r="M1298">
        <v>2</v>
      </c>
      <c r="N1298">
        <v>0</v>
      </c>
      <c r="O1298">
        <v>3</v>
      </c>
      <c r="P1298">
        <v>6</v>
      </c>
      <c r="Q1298">
        <v>0</v>
      </c>
      <c r="R1298">
        <v>2</v>
      </c>
      <c r="S1298">
        <v>525</v>
      </c>
      <c r="T1298">
        <v>192</v>
      </c>
      <c r="U1298">
        <v>20</v>
      </c>
      <c r="V1298">
        <v>123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1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3</v>
      </c>
      <c r="AX1298">
        <v>155000</v>
      </c>
      <c r="BB1298">
        <f t="shared" si="318"/>
        <v>-0.17184007106672117</v>
      </c>
      <c r="BC1298">
        <f t="shared" si="318"/>
        <v>-0.79780217102585449</v>
      </c>
      <c r="BD1298">
        <f t="shared" si="318"/>
        <v>0.38830869753125574</v>
      </c>
      <c r="BE1298">
        <f t="shared" si="318"/>
        <v>-0.29750654368746282</v>
      </c>
      <c r="BF1298">
        <f t="shared" si="318"/>
        <v>-1.0619930316486224</v>
      </c>
      <c r="BG1298">
        <f t="shared" si="317"/>
        <v>0.75757382249712857</v>
      </c>
      <c r="BH1298">
        <f t="shared" si="317"/>
        <v>-0.49972693125836903</v>
      </c>
      <c r="BI1298">
        <f t="shared" si="317"/>
        <v>0.15008890124340152</v>
      </c>
      <c r="BJ1298">
        <f t="shared" si="317"/>
        <v>-8.1804177419217902E-2</v>
      </c>
      <c r="BK1298">
        <f t="shared" si="317"/>
        <v>-0.78942087648064874</v>
      </c>
      <c r="BL1298">
        <f t="shared" si="309"/>
        <v>-0.76394948913708582</v>
      </c>
      <c r="BM1298">
        <f t="shared" si="309"/>
        <v>0.78965335510324319</v>
      </c>
      <c r="BN1298">
        <f t="shared" si="309"/>
        <v>-0.76924933262188744</v>
      </c>
      <c r="BO1298">
        <f t="shared" si="309"/>
        <v>0.17344343439753029</v>
      </c>
      <c r="BP1298">
        <f t="shared" si="308"/>
        <v>-0.29793416656059907</v>
      </c>
      <c r="BQ1298">
        <f t="shared" si="308"/>
        <v>-0.94767465068294066</v>
      </c>
      <c r="BR1298">
        <f t="shared" si="308"/>
        <v>0.30404081389622228</v>
      </c>
      <c r="BS1298">
        <f t="shared" si="308"/>
        <v>0.23868962643987476</v>
      </c>
      <c r="BT1298">
        <f t="shared" si="308"/>
        <v>0.78803918095208136</v>
      </c>
      <c r="BU1298">
        <f t="shared" si="308"/>
        <v>-0.41027276333084051</v>
      </c>
      <c r="BV1298">
        <f t="shared" si="308"/>
        <v>1.6400998499992319</v>
      </c>
      <c r="BW1298">
        <f t="shared" si="308"/>
        <v>-0.10325810958507768</v>
      </c>
      <c r="BX1298">
        <f t="shared" si="308"/>
        <v>-4.71798068532421E-2</v>
      </c>
      <c r="BY1298">
        <f t="shared" si="308"/>
        <v>-0.1059703395244459</v>
      </c>
      <c r="BZ1298">
        <f t="shared" si="308"/>
        <v>-0.19657009570666342</v>
      </c>
      <c r="CA1298">
        <f t="shared" si="308"/>
        <v>-0.13449718289666615</v>
      </c>
      <c r="CB1298">
        <f t="shared" si="308"/>
        <v>-0.31011394532950831</v>
      </c>
      <c r="CC1298">
        <f t="shared" si="308"/>
        <v>-0.17748553263522798</v>
      </c>
      <c r="CD1298">
        <f t="shared" si="308"/>
        <v>-0.25505410597689637</v>
      </c>
      <c r="CE1298">
        <f t="shared" si="308"/>
        <v>-0.25381703953656021</v>
      </c>
      <c r="CF1298">
        <f t="shared" si="319"/>
        <v>-0.15071378989543877</v>
      </c>
      <c r="CG1298">
        <f t="shared" si="319"/>
        <v>-0.10861780008030536</v>
      </c>
      <c r="CH1298">
        <f t="shared" si="319"/>
        <v>-0.18882099759926541</v>
      </c>
      <c r="CI1298">
        <f t="shared" si="319"/>
        <v>2.2399281157176252</v>
      </c>
      <c r="CJ1298">
        <f t="shared" si="319"/>
        <v>-0.16369571079412945</v>
      </c>
      <c r="CK1298">
        <f t="shared" si="312"/>
        <v>-9.7617598250793164E-2</v>
      </c>
      <c r="CL1298">
        <f t="shared" si="312"/>
        <v>-0.2513290785070888</v>
      </c>
      <c r="CM1298">
        <f t="shared" si="311"/>
        <v>-0.23069011945429144</v>
      </c>
      <c r="CN1298">
        <f t="shared" si="311"/>
        <v>-0.28694158180777513</v>
      </c>
      <c r="CO1298">
        <f t="shared" si="311"/>
        <v>-0.13662117757178671</v>
      </c>
      <c r="CP1298">
        <f t="shared" si="311"/>
        <v>-0.22529952388354521</v>
      </c>
      <c r="CQ1298">
        <f t="shared" si="307"/>
        <v>-0.21419160226713194</v>
      </c>
      <c r="CR1298">
        <f t="shared" si="307"/>
        <v>-0.26837784803098957</v>
      </c>
      <c r="CS1298">
        <f t="shared" si="307"/>
        <v>-0.12792901248503974</v>
      </c>
      <c r="CT1298">
        <f t="shared" si="307"/>
        <v>-0.15262944947551418</v>
      </c>
      <c r="CU1298">
        <f t="shared" si="307"/>
        <v>-9.1644382318053288E-2</v>
      </c>
      <c r="CV1298">
        <f t="shared" si="307"/>
        <v>-0.57785152491952818</v>
      </c>
      <c r="CX1298">
        <f t="shared" si="314"/>
        <v>-0.33431587790848638</v>
      </c>
      <c r="CY1298">
        <f t="shared" si="315"/>
        <v>-0.49020763238639464</v>
      </c>
      <c r="CZ1298">
        <f t="shared" si="316"/>
        <v>2.430223911420043E-2</v>
      </c>
    </row>
    <row r="1299" spans="1:104" x14ac:dyDescent="0.25">
      <c r="A1299">
        <v>1298</v>
      </c>
      <c r="B1299">
        <v>3675</v>
      </c>
      <c r="C1299">
        <v>6</v>
      </c>
      <c r="D1299">
        <v>5</v>
      </c>
      <c r="E1299">
        <v>2005</v>
      </c>
      <c r="F1299">
        <v>2006</v>
      </c>
      <c r="G1299">
        <v>547</v>
      </c>
      <c r="H1299">
        <v>0</v>
      </c>
      <c r="I1299">
        <v>547</v>
      </c>
      <c r="J1299">
        <v>1072</v>
      </c>
      <c r="K1299">
        <v>0</v>
      </c>
      <c r="L1299">
        <v>1072</v>
      </c>
      <c r="M1299">
        <v>2</v>
      </c>
      <c r="N1299">
        <v>0</v>
      </c>
      <c r="O1299">
        <v>2</v>
      </c>
      <c r="P1299">
        <v>5</v>
      </c>
      <c r="Q1299">
        <v>0</v>
      </c>
      <c r="R1299">
        <v>2</v>
      </c>
      <c r="S1299">
        <v>525</v>
      </c>
      <c r="T1299">
        <v>0</v>
      </c>
      <c r="U1299">
        <v>44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1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4</v>
      </c>
      <c r="AX1299">
        <v>140000</v>
      </c>
      <c r="BB1299">
        <f t="shared" si="318"/>
        <v>-0.72925295957667702</v>
      </c>
      <c r="BC1299">
        <f t="shared" si="318"/>
        <v>-7.2527470093259272E-2</v>
      </c>
      <c r="BD1299">
        <f t="shared" si="318"/>
        <v>-0.51240735344330679</v>
      </c>
      <c r="BE1299">
        <f t="shared" si="318"/>
        <v>1.1056686202511645</v>
      </c>
      <c r="BF1299">
        <f t="shared" si="318"/>
        <v>1.0210850385389951</v>
      </c>
      <c r="BG1299">
        <f t="shared" si="317"/>
        <v>0.23500682292834554</v>
      </c>
      <c r="BH1299">
        <f t="shared" si="317"/>
        <v>-1.2755327229830535</v>
      </c>
      <c r="BI1299">
        <f t="shared" si="317"/>
        <v>-1.2228385839893154</v>
      </c>
      <c r="BJ1299">
        <f t="shared" si="317"/>
        <v>-0.23148399378983234</v>
      </c>
      <c r="BK1299">
        <f t="shared" si="317"/>
        <v>-0.78942087648064874</v>
      </c>
      <c r="BL1299">
        <f t="shared" si="309"/>
        <v>-0.87816205375479073</v>
      </c>
      <c r="BM1299">
        <f t="shared" si="309"/>
        <v>0.78965335510324319</v>
      </c>
      <c r="BN1299">
        <f t="shared" si="309"/>
        <v>-0.76924933262188744</v>
      </c>
      <c r="BO1299">
        <f t="shared" si="309"/>
        <v>-1.0605414743596004</v>
      </c>
      <c r="BP1299">
        <f t="shared" si="308"/>
        <v>-0.92737254661820245</v>
      </c>
      <c r="BQ1299">
        <f t="shared" si="308"/>
        <v>-0.94767465068294066</v>
      </c>
      <c r="BR1299">
        <f t="shared" si="308"/>
        <v>0.30404081389622228</v>
      </c>
      <c r="BS1299">
        <f t="shared" si="308"/>
        <v>0.23868962643987476</v>
      </c>
      <c r="BT1299">
        <f t="shared" si="308"/>
        <v>-0.74996294769766236</v>
      </c>
      <c r="BU1299">
        <f t="shared" si="308"/>
        <v>-3.991620666308076E-2</v>
      </c>
      <c r="BV1299">
        <f t="shared" si="308"/>
        <v>-0.35717256959863808</v>
      </c>
      <c r="BW1299">
        <f t="shared" si="308"/>
        <v>-0.10325810958507768</v>
      </c>
      <c r="BX1299">
        <f t="shared" si="308"/>
        <v>-4.71798068532421E-2</v>
      </c>
      <c r="BY1299">
        <f t="shared" si="308"/>
        <v>-0.1059703395244459</v>
      </c>
      <c r="BZ1299">
        <f t="shared" si="308"/>
        <v>-0.19657009570666342</v>
      </c>
      <c r="CA1299">
        <f t="shared" si="308"/>
        <v>-0.13449718289666615</v>
      </c>
      <c r="CB1299">
        <f t="shared" si="308"/>
        <v>-0.31011394532950831</v>
      </c>
      <c r="CC1299">
        <f t="shared" si="308"/>
        <v>-0.17748553263522798</v>
      </c>
      <c r="CD1299">
        <f t="shared" si="308"/>
        <v>3.9185585372814082</v>
      </c>
      <c r="CE1299">
        <f t="shared" si="308"/>
        <v>-0.25381703953656021</v>
      </c>
      <c r="CF1299">
        <f t="shared" si="319"/>
        <v>-0.15071378989543877</v>
      </c>
      <c r="CG1299">
        <f t="shared" si="319"/>
        <v>-0.10861780008030536</v>
      </c>
      <c r="CH1299">
        <f t="shared" si="319"/>
        <v>-0.18882099759926541</v>
      </c>
      <c r="CI1299">
        <f t="shared" si="319"/>
        <v>-0.44619487448339101</v>
      </c>
      <c r="CJ1299">
        <f t="shared" si="319"/>
        <v>-0.16369571079412945</v>
      </c>
      <c r="CK1299">
        <f t="shared" si="312"/>
        <v>-9.7617598250793164E-2</v>
      </c>
      <c r="CL1299">
        <f t="shared" si="312"/>
        <v>-0.2513290785070888</v>
      </c>
      <c r="CM1299">
        <f t="shared" si="311"/>
        <v>-0.23069011945429144</v>
      </c>
      <c r="CN1299">
        <f t="shared" si="311"/>
        <v>-0.28694158180777513</v>
      </c>
      <c r="CO1299">
        <f t="shared" si="311"/>
        <v>-0.13662117757178671</v>
      </c>
      <c r="CP1299">
        <f t="shared" si="311"/>
        <v>-0.22529952388354521</v>
      </c>
      <c r="CQ1299">
        <f t="shared" si="307"/>
        <v>-0.21419160226713194</v>
      </c>
      <c r="CR1299">
        <f t="shared" si="307"/>
        <v>-0.26837784803098957</v>
      </c>
      <c r="CS1299">
        <f t="shared" si="307"/>
        <v>-0.12792901248503974</v>
      </c>
      <c r="CT1299">
        <f t="shared" si="307"/>
        <v>-0.15262944947551418</v>
      </c>
      <c r="CU1299">
        <f t="shared" si="307"/>
        <v>-9.1644382318053288E-2</v>
      </c>
      <c r="CV1299">
        <f t="shared" si="307"/>
        <v>0.58430796653874073</v>
      </c>
      <c r="CX1299">
        <f t="shared" si="314"/>
        <v>-0.52856022736724073</v>
      </c>
      <c r="CY1299">
        <f t="shared" si="315"/>
        <v>-0.34554287287968555</v>
      </c>
      <c r="CZ1299">
        <f t="shared" si="316"/>
        <v>3.3495352043623437E-2</v>
      </c>
    </row>
    <row r="1300" spans="1:104" x14ac:dyDescent="0.25">
      <c r="A1300">
        <v>1300</v>
      </c>
      <c r="B1300">
        <v>7500</v>
      </c>
      <c r="C1300">
        <v>5</v>
      </c>
      <c r="D1300">
        <v>7</v>
      </c>
      <c r="E1300">
        <v>1959</v>
      </c>
      <c r="F1300">
        <v>1994</v>
      </c>
      <c r="G1300">
        <v>340</v>
      </c>
      <c r="H1300">
        <v>0</v>
      </c>
      <c r="I1300">
        <v>1246</v>
      </c>
      <c r="J1300">
        <v>1246</v>
      </c>
      <c r="K1300">
        <v>0</v>
      </c>
      <c r="L1300">
        <v>1246</v>
      </c>
      <c r="M1300">
        <v>1</v>
      </c>
      <c r="N1300">
        <v>1</v>
      </c>
      <c r="O1300">
        <v>3</v>
      </c>
      <c r="P1300">
        <v>6</v>
      </c>
      <c r="Q1300">
        <v>0</v>
      </c>
      <c r="R1300">
        <v>1</v>
      </c>
      <c r="S1300">
        <v>305</v>
      </c>
      <c r="T1300">
        <v>218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3</v>
      </c>
      <c r="AX1300">
        <v>154000</v>
      </c>
      <c r="BB1300">
        <f t="shared" si="318"/>
        <v>-0.304953596681039</v>
      </c>
      <c r="BC1300">
        <f t="shared" si="318"/>
        <v>-0.79780217102585449</v>
      </c>
      <c r="BD1300">
        <f t="shared" si="318"/>
        <v>1.2890247485058182</v>
      </c>
      <c r="BE1300">
        <f t="shared" si="318"/>
        <v>-0.43114227358637969</v>
      </c>
      <c r="BF1300">
        <f t="shared" si="318"/>
        <v>0.43976092592849725</v>
      </c>
      <c r="BG1300">
        <f t="shared" si="317"/>
        <v>-0.23735723345042339</v>
      </c>
      <c r="BH1300">
        <f t="shared" si="317"/>
        <v>-1.2755327229830535</v>
      </c>
      <c r="BI1300">
        <f t="shared" si="317"/>
        <v>0.45198918595426074</v>
      </c>
      <c r="BJ1300">
        <f t="shared" si="317"/>
        <v>0.23359257850457682</v>
      </c>
      <c r="BK1300">
        <f t="shared" si="317"/>
        <v>-0.78942087648064874</v>
      </c>
      <c r="BL1300">
        <f t="shared" si="309"/>
        <v>-0.52328729940692198</v>
      </c>
      <c r="BM1300">
        <f t="shared" si="309"/>
        <v>-1.0396594366417218</v>
      </c>
      <c r="BN1300">
        <f t="shared" si="309"/>
        <v>1.2088203798343946</v>
      </c>
      <c r="BO1300">
        <f t="shared" si="309"/>
        <v>0.17344343439753029</v>
      </c>
      <c r="BP1300">
        <f t="shared" si="308"/>
        <v>-0.29793416656059907</v>
      </c>
      <c r="BQ1300">
        <f t="shared" si="308"/>
        <v>-0.94767465068294066</v>
      </c>
      <c r="BR1300">
        <f t="shared" si="308"/>
        <v>-1.0406114342934585</v>
      </c>
      <c r="BS1300">
        <f t="shared" si="308"/>
        <v>-0.80879798460439112</v>
      </c>
      <c r="BT1300">
        <f t="shared" si="308"/>
        <v>0.99631030254006747</v>
      </c>
      <c r="BU1300">
        <f t="shared" si="308"/>
        <v>-0.71890322722064026</v>
      </c>
      <c r="BV1300">
        <f t="shared" si="308"/>
        <v>-0.35717256959863808</v>
      </c>
      <c r="BW1300">
        <f t="shared" si="308"/>
        <v>-0.10325810958507768</v>
      </c>
      <c r="BX1300">
        <f t="shared" si="308"/>
        <v>-4.71798068532421E-2</v>
      </c>
      <c r="BY1300">
        <f t="shared" si="308"/>
        <v>-0.1059703395244459</v>
      </c>
      <c r="BZ1300">
        <f t="shared" si="308"/>
        <v>-0.19657009570666342</v>
      </c>
      <c r="CA1300">
        <f t="shared" si="308"/>
        <v>-0.13449718289666615</v>
      </c>
      <c r="CB1300">
        <f t="shared" si="308"/>
        <v>-0.31011394532950831</v>
      </c>
      <c r="CC1300">
        <f t="shared" si="308"/>
        <v>-0.17748553263522798</v>
      </c>
      <c r="CD1300">
        <f t="shared" si="308"/>
        <v>-0.25505410597689637</v>
      </c>
      <c r="CE1300">
        <f t="shared" si="308"/>
        <v>-0.25381703953656021</v>
      </c>
      <c r="CF1300">
        <f t="shared" si="319"/>
        <v>-0.15071378989543877</v>
      </c>
      <c r="CG1300">
        <f t="shared" si="319"/>
        <v>-0.10861780008030536</v>
      </c>
      <c r="CH1300">
        <f t="shared" si="319"/>
        <v>-0.18882099759926541</v>
      </c>
      <c r="CI1300">
        <f t="shared" si="319"/>
        <v>2.2399281157176252</v>
      </c>
      <c r="CJ1300">
        <f t="shared" si="319"/>
        <v>-0.16369571079412945</v>
      </c>
      <c r="CK1300">
        <f t="shared" si="312"/>
        <v>-9.7617598250793164E-2</v>
      </c>
      <c r="CL1300">
        <f t="shared" si="312"/>
        <v>-0.2513290785070888</v>
      </c>
      <c r="CM1300">
        <f t="shared" si="311"/>
        <v>-0.23069011945429144</v>
      </c>
      <c r="CN1300">
        <f t="shared" si="311"/>
        <v>-0.28694158180777513</v>
      </c>
      <c r="CO1300">
        <f t="shared" si="311"/>
        <v>-0.13662117757178671</v>
      </c>
      <c r="CP1300">
        <f t="shared" si="311"/>
        <v>-0.22529952388354521</v>
      </c>
      <c r="CQ1300">
        <f t="shared" si="307"/>
        <v>-0.21419160226713194</v>
      </c>
      <c r="CR1300">
        <f t="shared" si="307"/>
        <v>-0.26837784803098957</v>
      </c>
      <c r="CS1300">
        <f t="shared" si="307"/>
        <v>-0.12792901248503974</v>
      </c>
      <c r="CT1300">
        <f t="shared" si="307"/>
        <v>-0.15262944947551418</v>
      </c>
      <c r="CU1300">
        <f t="shared" si="307"/>
        <v>-9.1644382318053288E-2</v>
      </c>
      <c r="CV1300">
        <f t="shared" si="307"/>
        <v>-0.57785152491952818</v>
      </c>
      <c r="CX1300">
        <f t="shared" si="314"/>
        <v>-0.34726550120573668</v>
      </c>
      <c r="CY1300">
        <f t="shared" si="315"/>
        <v>-0.50197770382310136</v>
      </c>
      <c r="CZ1300">
        <f t="shared" si="316"/>
        <v>2.3935865638716504E-2</v>
      </c>
    </row>
    <row r="1301" spans="1:104" x14ac:dyDescent="0.25">
      <c r="A1301">
        <v>1301</v>
      </c>
      <c r="B1301">
        <v>10762</v>
      </c>
      <c r="C1301">
        <v>7</v>
      </c>
      <c r="D1301">
        <v>5</v>
      </c>
      <c r="E1301">
        <v>1999</v>
      </c>
      <c r="F1301">
        <v>1999</v>
      </c>
      <c r="G1301">
        <v>694</v>
      </c>
      <c r="H1301">
        <v>284</v>
      </c>
      <c r="I1301">
        <v>978</v>
      </c>
      <c r="J1301">
        <v>1005</v>
      </c>
      <c r="K1301">
        <v>978</v>
      </c>
      <c r="L1301">
        <v>1983</v>
      </c>
      <c r="M1301">
        <v>2</v>
      </c>
      <c r="N1301">
        <v>1</v>
      </c>
      <c r="O1301">
        <v>3</v>
      </c>
      <c r="P1301">
        <v>9</v>
      </c>
      <c r="Q1301">
        <v>1</v>
      </c>
      <c r="R1301">
        <v>2</v>
      </c>
      <c r="S1301">
        <v>49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1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4</v>
      </c>
      <c r="AX1301">
        <v>225000</v>
      </c>
      <c r="BB1301">
        <f t="shared" si="318"/>
        <v>5.6893337113881629E-2</v>
      </c>
      <c r="BC1301">
        <f t="shared" si="318"/>
        <v>0.65274723083933595</v>
      </c>
      <c r="BD1301">
        <f t="shared" si="318"/>
        <v>-0.51240735344330679</v>
      </c>
      <c r="BE1301">
        <f t="shared" si="318"/>
        <v>0.9052150254027892</v>
      </c>
      <c r="BF1301">
        <f t="shared" si="318"/>
        <v>0.68197930618287139</v>
      </c>
      <c r="BG1301">
        <f t="shared" si="317"/>
        <v>0.570453761516167</v>
      </c>
      <c r="BH1301">
        <f t="shared" si="317"/>
        <v>-0.63504189493127916</v>
      </c>
      <c r="BI1301">
        <f t="shared" si="317"/>
        <v>-0.19014792755772555</v>
      </c>
      <c r="BJ1301">
        <f t="shared" si="317"/>
        <v>-0.41056520266181745</v>
      </c>
      <c r="BK1301">
        <f t="shared" si="317"/>
        <v>1.4934293850474443</v>
      </c>
      <c r="BL1301">
        <f t="shared" si="309"/>
        <v>0.97983163136537255</v>
      </c>
      <c r="BM1301">
        <f t="shared" si="309"/>
        <v>0.78965335510324319</v>
      </c>
      <c r="BN1301">
        <f t="shared" si="309"/>
        <v>1.2088203798343946</v>
      </c>
      <c r="BO1301">
        <f t="shared" si="309"/>
        <v>0.17344343439753029</v>
      </c>
      <c r="BP1301">
        <f t="shared" si="308"/>
        <v>1.590380973612211</v>
      </c>
      <c r="BQ1301">
        <f t="shared" si="308"/>
        <v>0.60872532306641436</v>
      </c>
      <c r="BR1301">
        <f t="shared" si="308"/>
        <v>0.30404081389622228</v>
      </c>
      <c r="BS1301">
        <f t="shared" si="308"/>
        <v>7.2043870137377911E-2</v>
      </c>
      <c r="BT1301">
        <f t="shared" si="308"/>
        <v>-0.74996294769766236</v>
      </c>
      <c r="BU1301">
        <f t="shared" si="308"/>
        <v>-0.71890322722064026</v>
      </c>
      <c r="BV1301">
        <f t="shared" si="308"/>
        <v>-0.35717256959863808</v>
      </c>
      <c r="BW1301">
        <f t="shared" si="308"/>
        <v>-0.10325810958507768</v>
      </c>
      <c r="BX1301">
        <f t="shared" si="308"/>
        <v>-4.71798068532421E-2</v>
      </c>
      <c r="BY1301">
        <f t="shared" si="308"/>
        <v>-0.1059703395244459</v>
      </c>
      <c r="BZ1301">
        <f t="shared" si="308"/>
        <v>-0.19657009570666342</v>
      </c>
      <c r="CA1301">
        <f t="shared" si="308"/>
        <v>-0.13449718289666615</v>
      </c>
      <c r="CB1301">
        <f t="shared" si="308"/>
        <v>-0.31011394532950831</v>
      </c>
      <c r="CC1301">
        <f t="shared" si="308"/>
        <v>-0.17748553263522798</v>
      </c>
      <c r="CD1301">
        <f t="shared" si="308"/>
        <v>-0.25505410597689637</v>
      </c>
      <c r="CE1301">
        <f t="shared" si="308"/>
        <v>3.9376570078561768</v>
      </c>
      <c r="CF1301">
        <f t="shared" si="319"/>
        <v>-0.15071378989543877</v>
      </c>
      <c r="CG1301">
        <f t="shared" si="319"/>
        <v>-0.10861780008030536</v>
      </c>
      <c r="CH1301">
        <f t="shared" si="319"/>
        <v>-0.18882099759926541</v>
      </c>
      <c r="CI1301">
        <f t="shared" si="319"/>
        <v>-0.44619487448339101</v>
      </c>
      <c r="CJ1301">
        <f t="shared" si="319"/>
        <v>-0.16369571079412945</v>
      </c>
      <c r="CK1301">
        <f t="shared" si="312"/>
        <v>-9.7617598250793164E-2</v>
      </c>
      <c r="CL1301">
        <f t="shared" si="312"/>
        <v>-0.2513290785070888</v>
      </c>
      <c r="CM1301">
        <f t="shared" si="311"/>
        <v>-0.23069011945429144</v>
      </c>
      <c r="CN1301">
        <f t="shared" si="311"/>
        <v>-0.28694158180777513</v>
      </c>
      <c r="CO1301">
        <f t="shared" si="311"/>
        <v>-0.13662117757178671</v>
      </c>
      <c r="CP1301">
        <f t="shared" si="311"/>
        <v>-0.22529952388354521</v>
      </c>
      <c r="CQ1301">
        <f t="shared" si="307"/>
        <v>-0.21419160226713194</v>
      </c>
      <c r="CR1301">
        <f t="shared" si="307"/>
        <v>-0.26837784803098957</v>
      </c>
      <c r="CS1301">
        <f t="shared" si="307"/>
        <v>-0.12792901248503974</v>
      </c>
      <c r="CT1301">
        <f t="shared" si="307"/>
        <v>-0.15262944947551418</v>
      </c>
      <c r="CU1301">
        <f t="shared" ref="CU1301:CV1364" si="320">(AU1301-AU$2)/AU$3</f>
        <v>-9.1644382318053288E-2</v>
      </c>
      <c r="CV1301">
        <f t="shared" si="320"/>
        <v>0.58430796653874073</v>
      </c>
      <c r="CX1301">
        <f t="shared" si="314"/>
        <v>0.57215775289903403</v>
      </c>
      <c r="CY1301">
        <f t="shared" si="315"/>
        <v>0.60112490966787113</v>
      </c>
      <c r="CZ1301">
        <f t="shared" si="316"/>
        <v>8.3909617127038492E-4</v>
      </c>
    </row>
    <row r="1302" spans="1:104" x14ac:dyDescent="0.25">
      <c r="A1302">
        <v>1302</v>
      </c>
      <c r="B1302">
        <v>7500</v>
      </c>
      <c r="C1302">
        <v>6</v>
      </c>
      <c r="D1302">
        <v>7</v>
      </c>
      <c r="E1302">
        <v>1942</v>
      </c>
      <c r="F1302">
        <v>1950</v>
      </c>
      <c r="G1302">
        <v>547</v>
      </c>
      <c r="H1302">
        <v>224</v>
      </c>
      <c r="I1302">
        <v>771</v>
      </c>
      <c r="J1302">
        <v>753</v>
      </c>
      <c r="K1302">
        <v>741</v>
      </c>
      <c r="L1302">
        <v>1494</v>
      </c>
      <c r="M1302">
        <v>1</v>
      </c>
      <c r="N1302">
        <v>0</v>
      </c>
      <c r="O1302">
        <v>3</v>
      </c>
      <c r="P1302">
        <v>7</v>
      </c>
      <c r="Q1302">
        <v>2</v>
      </c>
      <c r="R1302">
        <v>1</v>
      </c>
      <c r="S1302">
        <v>213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1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3</v>
      </c>
      <c r="AX1302">
        <v>177500</v>
      </c>
      <c r="BB1302">
        <f t="shared" si="318"/>
        <v>-0.304953596681039</v>
      </c>
      <c r="BC1302">
        <f t="shared" si="318"/>
        <v>-7.2527470093259272E-2</v>
      </c>
      <c r="BD1302">
        <f t="shared" si="318"/>
        <v>1.2890247485058182</v>
      </c>
      <c r="BE1302">
        <f t="shared" si="318"/>
        <v>-0.99909412565677647</v>
      </c>
      <c r="BF1302">
        <f t="shared" si="318"/>
        <v>-1.691760820309995</v>
      </c>
      <c r="BG1302">
        <f t="shared" si="317"/>
        <v>0.23500682292834554</v>
      </c>
      <c r="BH1302">
        <f t="shared" si="317"/>
        <v>-0.77035685860418923</v>
      </c>
      <c r="BI1302">
        <f t="shared" si="317"/>
        <v>-0.68612696672556572</v>
      </c>
      <c r="BJ1302">
        <f t="shared" si="317"/>
        <v>-1.0841243763295825</v>
      </c>
      <c r="BK1302">
        <f t="shared" si="317"/>
        <v>0.94022334007591246</v>
      </c>
      <c r="BL1302">
        <f t="shared" si="309"/>
        <v>-1.7488798957086153E-2</v>
      </c>
      <c r="BM1302">
        <f t="shared" si="309"/>
        <v>-1.0396594366417218</v>
      </c>
      <c r="BN1302">
        <f t="shared" si="309"/>
        <v>-0.76924933262188744</v>
      </c>
      <c r="BO1302">
        <f t="shared" si="309"/>
        <v>0.17344343439753029</v>
      </c>
      <c r="BP1302">
        <f t="shared" si="308"/>
        <v>0.33150421349700426</v>
      </c>
      <c r="BQ1302">
        <f t="shared" si="308"/>
        <v>2.165125296815769</v>
      </c>
      <c r="BR1302">
        <f t="shared" si="308"/>
        <v>-1.0406114342934585</v>
      </c>
      <c r="BS1302">
        <f t="shared" si="308"/>
        <v>-1.2468382583138113</v>
      </c>
      <c r="BT1302">
        <f t="shared" si="308"/>
        <v>-0.74996294769766236</v>
      </c>
      <c r="BU1302">
        <f t="shared" si="308"/>
        <v>-0.71890322722064026</v>
      </c>
      <c r="BV1302">
        <f t="shared" si="308"/>
        <v>-0.35717256959863808</v>
      </c>
      <c r="BW1302">
        <f t="shared" si="308"/>
        <v>-0.10325810958507768</v>
      </c>
      <c r="BX1302">
        <f t="shared" si="308"/>
        <v>-4.71798068532421E-2</v>
      </c>
      <c r="BY1302">
        <f t="shared" si="308"/>
        <v>-0.1059703395244459</v>
      </c>
      <c r="BZ1302">
        <f t="shared" si="308"/>
        <v>-0.19657009570666342</v>
      </c>
      <c r="CA1302">
        <f t="shared" si="308"/>
        <v>-0.13449718289666615</v>
      </c>
      <c r="CB1302">
        <f t="shared" si="308"/>
        <v>-0.31011394532950831</v>
      </c>
      <c r="CC1302">
        <f t="shared" si="308"/>
        <v>5.631131899063142</v>
      </c>
      <c r="CD1302">
        <f t="shared" si="308"/>
        <v>-0.25505410597689637</v>
      </c>
      <c r="CE1302">
        <f t="shared" si="308"/>
        <v>-0.25381703953656021</v>
      </c>
      <c r="CF1302">
        <f t="shared" si="319"/>
        <v>-0.15071378989543877</v>
      </c>
      <c r="CG1302">
        <f t="shared" si="319"/>
        <v>-0.10861780008030536</v>
      </c>
      <c r="CH1302">
        <f t="shared" si="319"/>
        <v>-0.18882099759926541</v>
      </c>
      <c r="CI1302">
        <f t="shared" si="319"/>
        <v>-0.44619487448339101</v>
      </c>
      <c r="CJ1302">
        <f t="shared" si="319"/>
        <v>-0.16369571079412945</v>
      </c>
      <c r="CK1302">
        <f t="shared" si="312"/>
        <v>-9.7617598250793164E-2</v>
      </c>
      <c r="CL1302">
        <f t="shared" si="312"/>
        <v>-0.2513290785070888</v>
      </c>
      <c r="CM1302">
        <f t="shared" si="311"/>
        <v>-0.23069011945429144</v>
      </c>
      <c r="CN1302">
        <f t="shared" si="311"/>
        <v>-0.28694158180777513</v>
      </c>
      <c r="CO1302">
        <f t="shared" si="311"/>
        <v>-0.13662117757178671</v>
      </c>
      <c r="CP1302">
        <f t="shared" si="311"/>
        <v>-0.22529952388354521</v>
      </c>
      <c r="CQ1302">
        <f t="shared" si="311"/>
        <v>-0.21419160226713194</v>
      </c>
      <c r="CR1302">
        <f t="shared" si="311"/>
        <v>-0.26837784803098957</v>
      </c>
      <c r="CS1302">
        <f t="shared" si="311"/>
        <v>-0.12792901248503974</v>
      </c>
      <c r="CT1302">
        <f t="shared" si="311"/>
        <v>-0.15262944947551418</v>
      </c>
      <c r="CU1302">
        <f t="shared" si="320"/>
        <v>-9.1644382318053288E-2</v>
      </c>
      <c r="CV1302">
        <f t="shared" si="320"/>
        <v>-0.57785152491952818</v>
      </c>
      <c r="CX1302">
        <f t="shared" si="314"/>
        <v>-4.2949353720354806E-2</v>
      </c>
      <c r="CY1302">
        <f t="shared" si="315"/>
        <v>-0.22630078786847702</v>
      </c>
      <c r="CZ1302">
        <f t="shared" si="316"/>
        <v>3.3617748404173198E-2</v>
      </c>
    </row>
    <row r="1303" spans="1:104" x14ac:dyDescent="0.25">
      <c r="A1303">
        <v>1303</v>
      </c>
      <c r="B1303">
        <v>10120</v>
      </c>
      <c r="C1303">
        <v>8</v>
      </c>
      <c r="D1303">
        <v>5</v>
      </c>
      <c r="E1303">
        <v>1994</v>
      </c>
      <c r="F1303">
        <v>1994</v>
      </c>
      <c r="G1303">
        <v>740</v>
      </c>
      <c r="H1303">
        <v>425</v>
      </c>
      <c r="I1303">
        <v>1165</v>
      </c>
      <c r="J1303">
        <v>1203</v>
      </c>
      <c r="K1303">
        <v>1323</v>
      </c>
      <c r="L1303">
        <v>2526</v>
      </c>
      <c r="M1303">
        <v>2</v>
      </c>
      <c r="N1303">
        <v>1</v>
      </c>
      <c r="O1303">
        <v>4</v>
      </c>
      <c r="P1303">
        <v>8</v>
      </c>
      <c r="Q1303">
        <v>1</v>
      </c>
      <c r="R1303">
        <v>3</v>
      </c>
      <c r="S1303">
        <v>844</v>
      </c>
      <c r="T1303">
        <v>309</v>
      </c>
      <c r="U1303">
        <v>78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1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4</v>
      </c>
      <c r="AX1303">
        <v>290000</v>
      </c>
      <c r="BB1303">
        <f t="shared" si="318"/>
        <v>-1.4322399089778406E-2</v>
      </c>
      <c r="BC1303">
        <f t="shared" si="318"/>
        <v>1.3780219317719313</v>
      </c>
      <c r="BD1303">
        <f t="shared" si="318"/>
        <v>-0.51240735344330679</v>
      </c>
      <c r="BE1303">
        <f t="shared" si="318"/>
        <v>0.73817036302914307</v>
      </c>
      <c r="BF1303">
        <f t="shared" si="318"/>
        <v>0.43976092592849725</v>
      </c>
      <c r="BG1303">
        <f t="shared" si="317"/>
        <v>0.67542355182256009</v>
      </c>
      <c r="BH1303">
        <f t="shared" si="317"/>
        <v>-0.31705173029994044</v>
      </c>
      <c r="BI1303">
        <f t="shared" si="317"/>
        <v>0.25791043149727982</v>
      </c>
      <c r="BJ1303">
        <f t="shared" si="317"/>
        <v>0.11865986236285501</v>
      </c>
      <c r="BK1303">
        <f t="shared" si="317"/>
        <v>2.2987293239300537</v>
      </c>
      <c r="BL1303">
        <f t="shared" si="309"/>
        <v>2.0872856061406182</v>
      </c>
      <c r="BM1303">
        <f t="shared" si="309"/>
        <v>0.78965335510324319</v>
      </c>
      <c r="BN1303">
        <f t="shared" si="309"/>
        <v>1.2088203798343946</v>
      </c>
      <c r="BO1303">
        <f t="shared" si="309"/>
        <v>1.407428343154661</v>
      </c>
      <c r="BP1303">
        <f t="shared" si="308"/>
        <v>0.96094259355460765</v>
      </c>
      <c r="BQ1303">
        <f t="shared" si="308"/>
        <v>0.60872532306641436</v>
      </c>
      <c r="BR1303">
        <f t="shared" si="308"/>
        <v>1.648693062085903</v>
      </c>
      <c r="BS1303">
        <f t="shared" si="308"/>
        <v>1.7575466624540603</v>
      </c>
      <c r="BT1303">
        <f t="shared" si="308"/>
        <v>1.7252592280980188</v>
      </c>
      <c r="BU1303">
        <f t="shared" si="308"/>
        <v>0.48475558194957885</v>
      </c>
      <c r="BV1303">
        <f t="shared" si="308"/>
        <v>-0.35717256959863808</v>
      </c>
      <c r="BW1303">
        <f t="shared" si="308"/>
        <v>-0.10325810958507768</v>
      </c>
      <c r="BX1303">
        <f t="shared" si="308"/>
        <v>-4.71798068532421E-2</v>
      </c>
      <c r="BY1303">
        <f t="shared" si="308"/>
        <v>-0.1059703395244459</v>
      </c>
      <c r="BZ1303">
        <f t="shared" si="308"/>
        <v>-0.19657009570666342</v>
      </c>
      <c r="CA1303">
        <f t="shared" si="308"/>
        <v>-0.13449718289666615</v>
      </c>
      <c r="CB1303">
        <f t="shared" si="308"/>
        <v>-0.31011394532950831</v>
      </c>
      <c r="CC1303">
        <f t="shared" si="308"/>
        <v>-0.17748553263522798</v>
      </c>
      <c r="CD1303">
        <f t="shared" si="308"/>
        <v>-0.25505410597689637</v>
      </c>
      <c r="CE1303">
        <f t="shared" si="308"/>
        <v>-0.25381703953656021</v>
      </c>
      <c r="CF1303">
        <f t="shared" si="319"/>
        <v>-0.15071378989543877</v>
      </c>
      <c r="CG1303">
        <f t="shared" si="319"/>
        <v>-0.10861780008030536</v>
      </c>
      <c r="CH1303">
        <f t="shared" si="319"/>
        <v>-0.18882099759926541</v>
      </c>
      <c r="CI1303">
        <f t="shared" si="319"/>
        <v>-0.44619487448339101</v>
      </c>
      <c r="CJ1303">
        <f t="shared" si="319"/>
        <v>6.1055017238746574</v>
      </c>
      <c r="CK1303">
        <f t="shared" si="312"/>
        <v>-9.7617598250793164E-2</v>
      </c>
      <c r="CL1303">
        <f t="shared" si="312"/>
        <v>-0.2513290785070888</v>
      </c>
      <c r="CM1303">
        <f t="shared" si="311"/>
        <v>-0.23069011945429144</v>
      </c>
      <c r="CN1303">
        <f t="shared" si="311"/>
        <v>-0.28694158180777513</v>
      </c>
      <c r="CO1303">
        <f t="shared" si="311"/>
        <v>-0.13662117757178671</v>
      </c>
      <c r="CP1303">
        <f t="shared" si="311"/>
        <v>-0.22529952388354521</v>
      </c>
      <c r="CQ1303">
        <f t="shared" si="311"/>
        <v>-0.21419160226713194</v>
      </c>
      <c r="CR1303">
        <f t="shared" si="311"/>
        <v>-0.26837784803098957</v>
      </c>
      <c r="CS1303">
        <f t="shared" si="311"/>
        <v>-0.12792901248503974</v>
      </c>
      <c r="CT1303">
        <f t="shared" si="311"/>
        <v>-0.15262944947551418</v>
      </c>
      <c r="CU1303">
        <f t="shared" si="320"/>
        <v>-9.1644382318053288E-2</v>
      </c>
      <c r="CV1303">
        <f t="shared" si="320"/>
        <v>0.58430796653874073</v>
      </c>
      <c r="CX1303">
        <f t="shared" si="314"/>
        <v>1.413883267220303</v>
      </c>
      <c r="CY1303">
        <f t="shared" si="315"/>
        <v>1.6089754159768628</v>
      </c>
      <c r="CZ1303">
        <f t="shared" si="316"/>
        <v>3.806094650645165E-2</v>
      </c>
    </row>
    <row r="1304" spans="1:104" x14ac:dyDescent="0.25">
      <c r="A1304">
        <v>1304</v>
      </c>
      <c r="B1304">
        <v>8688</v>
      </c>
      <c r="C1304">
        <v>7</v>
      </c>
      <c r="D1304">
        <v>5</v>
      </c>
      <c r="E1304">
        <v>2005</v>
      </c>
      <c r="F1304">
        <v>2005</v>
      </c>
      <c r="G1304">
        <v>0</v>
      </c>
      <c r="H1304">
        <v>1616</v>
      </c>
      <c r="I1304">
        <v>1616</v>
      </c>
      <c r="J1304">
        <v>1616</v>
      </c>
      <c r="K1304">
        <v>0</v>
      </c>
      <c r="L1304">
        <v>1616</v>
      </c>
      <c r="M1304">
        <v>2</v>
      </c>
      <c r="N1304">
        <v>0</v>
      </c>
      <c r="O1304">
        <v>3</v>
      </c>
      <c r="P1304">
        <v>7</v>
      </c>
      <c r="Q1304">
        <v>0</v>
      </c>
      <c r="R1304">
        <v>3</v>
      </c>
      <c r="S1304">
        <v>834</v>
      </c>
      <c r="T1304">
        <v>208</v>
      </c>
      <c r="U1304">
        <v>59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1</v>
      </c>
      <c r="AS1304">
        <v>0</v>
      </c>
      <c r="AT1304">
        <v>0</v>
      </c>
      <c r="AU1304">
        <v>0</v>
      </c>
      <c r="AV1304">
        <v>4</v>
      </c>
      <c r="AX1304">
        <v>232000</v>
      </c>
      <c r="BB1304">
        <f t="shared" si="318"/>
        <v>-0.17317120632286434</v>
      </c>
      <c r="BC1304">
        <f t="shared" si="318"/>
        <v>0.65274723083933595</v>
      </c>
      <c r="BD1304">
        <f t="shared" si="318"/>
        <v>-0.51240735344330679</v>
      </c>
      <c r="BE1304">
        <f t="shared" si="318"/>
        <v>1.1056686202511645</v>
      </c>
      <c r="BF1304">
        <f t="shared" si="318"/>
        <v>0.97264136248812039</v>
      </c>
      <c r="BG1304">
        <f t="shared" si="317"/>
        <v>-1.0132209009324593</v>
      </c>
      <c r="BH1304">
        <f t="shared" si="317"/>
        <v>2.368950298607325</v>
      </c>
      <c r="BI1304">
        <f t="shared" si="317"/>
        <v>1.3385217680417045</v>
      </c>
      <c r="BJ1304">
        <f t="shared" si="317"/>
        <v>1.2225485080961365</v>
      </c>
      <c r="BK1304">
        <f t="shared" si="317"/>
        <v>-0.78942087648064874</v>
      </c>
      <c r="BL1304">
        <f t="shared" si="309"/>
        <v>0.23133143110291376</v>
      </c>
      <c r="BM1304">
        <f t="shared" si="309"/>
        <v>0.78965335510324319</v>
      </c>
      <c r="BN1304">
        <f t="shared" si="309"/>
        <v>-0.76924933262188744</v>
      </c>
      <c r="BO1304">
        <f t="shared" si="309"/>
        <v>0.17344343439753029</v>
      </c>
      <c r="BP1304">
        <f t="shared" si="308"/>
        <v>0.33150421349700426</v>
      </c>
      <c r="BQ1304">
        <f t="shared" si="308"/>
        <v>-0.94767465068294066</v>
      </c>
      <c r="BR1304">
        <f t="shared" si="308"/>
        <v>1.648693062085903</v>
      </c>
      <c r="BS1304">
        <f t="shared" si="308"/>
        <v>1.7099335892247756</v>
      </c>
      <c r="BT1304">
        <f t="shared" si="308"/>
        <v>0.91620602500622661</v>
      </c>
      <c r="BU1304">
        <f t="shared" si="308"/>
        <v>0.19155664125426908</v>
      </c>
      <c r="BV1304">
        <f t="shared" si="308"/>
        <v>-0.35717256959863808</v>
      </c>
      <c r="BW1304">
        <f t="shared" si="308"/>
        <v>-0.10325810958507768</v>
      </c>
      <c r="BX1304">
        <f t="shared" si="308"/>
        <v>-4.71798068532421E-2</v>
      </c>
      <c r="BY1304">
        <f t="shared" si="308"/>
        <v>-0.1059703395244459</v>
      </c>
      <c r="BZ1304">
        <f t="shared" si="308"/>
        <v>-0.19657009570666342</v>
      </c>
      <c r="CA1304">
        <f t="shared" si="308"/>
        <v>-0.13449718289666615</v>
      </c>
      <c r="CB1304">
        <f t="shared" si="308"/>
        <v>-0.31011394532950831</v>
      </c>
      <c r="CC1304">
        <f t="shared" si="308"/>
        <v>-0.17748553263522798</v>
      </c>
      <c r="CD1304">
        <f t="shared" si="308"/>
        <v>-0.25505410597689637</v>
      </c>
      <c r="CE1304">
        <f t="shared" si="308"/>
        <v>-0.25381703953656021</v>
      </c>
      <c r="CF1304">
        <f t="shared" si="319"/>
        <v>-0.15071378989543877</v>
      </c>
      <c r="CG1304">
        <f t="shared" si="319"/>
        <v>-0.10861780008030536</v>
      </c>
      <c r="CH1304">
        <f t="shared" si="319"/>
        <v>-0.18882099759926541</v>
      </c>
      <c r="CI1304">
        <f t="shared" si="319"/>
        <v>-0.44619487448339101</v>
      </c>
      <c r="CJ1304">
        <f t="shared" si="319"/>
        <v>-0.16369571079412945</v>
      </c>
      <c r="CK1304">
        <f t="shared" si="312"/>
        <v>-9.7617598250793164E-2</v>
      </c>
      <c r="CL1304">
        <f t="shared" si="312"/>
        <v>-0.2513290785070888</v>
      </c>
      <c r="CM1304">
        <f t="shared" si="311"/>
        <v>-0.23069011945429144</v>
      </c>
      <c r="CN1304">
        <f t="shared" si="311"/>
        <v>-0.28694158180777513</v>
      </c>
      <c r="CO1304">
        <f t="shared" si="311"/>
        <v>-0.13662117757178671</v>
      </c>
      <c r="CP1304">
        <f t="shared" si="311"/>
        <v>-0.22529952388354521</v>
      </c>
      <c r="CQ1304">
        <f t="shared" si="311"/>
        <v>-0.21419160226713194</v>
      </c>
      <c r="CR1304">
        <f t="shared" si="311"/>
        <v>3.7240198912729876</v>
      </c>
      <c r="CS1304">
        <f t="shared" si="311"/>
        <v>-0.12792901248503974</v>
      </c>
      <c r="CT1304">
        <f t="shared" si="311"/>
        <v>-0.15262944947551418</v>
      </c>
      <c r="CU1304">
        <f t="shared" si="320"/>
        <v>-9.1644382318053288E-2</v>
      </c>
      <c r="CV1304">
        <f t="shared" si="320"/>
        <v>0.58430796653874073</v>
      </c>
      <c r="CX1304">
        <f t="shared" si="314"/>
        <v>0.66280511597978609</v>
      </c>
      <c r="CY1304">
        <f t="shared" si="315"/>
        <v>0.58642656396488169</v>
      </c>
      <c r="CZ1304">
        <f t="shared" si="316"/>
        <v>5.8336832078934569E-3</v>
      </c>
    </row>
    <row r="1305" spans="1:104" x14ac:dyDescent="0.25">
      <c r="A1305">
        <v>1305</v>
      </c>
      <c r="B1305">
        <v>3363</v>
      </c>
      <c r="C1305">
        <v>7</v>
      </c>
      <c r="D1305">
        <v>5</v>
      </c>
      <c r="E1305">
        <v>2004</v>
      </c>
      <c r="F1305">
        <v>2004</v>
      </c>
      <c r="G1305">
        <v>0</v>
      </c>
      <c r="H1305">
        <v>976</v>
      </c>
      <c r="I1305">
        <v>976</v>
      </c>
      <c r="J1305">
        <v>976</v>
      </c>
      <c r="K1305">
        <v>732</v>
      </c>
      <c r="L1305">
        <v>1708</v>
      </c>
      <c r="M1305">
        <v>2</v>
      </c>
      <c r="N1305">
        <v>0</v>
      </c>
      <c r="O1305">
        <v>3</v>
      </c>
      <c r="P1305">
        <v>7</v>
      </c>
      <c r="Q1305">
        <v>0</v>
      </c>
      <c r="R1305">
        <v>2</v>
      </c>
      <c r="S1305">
        <v>380</v>
      </c>
      <c r="T1305">
        <v>0</v>
      </c>
      <c r="U1305">
        <v>4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1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4</v>
      </c>
      <c r="AX1305">
        <v>130000</v>
      </c>
      <c r="BB1305">
        <f t="shared" si="318"/>
        <v>-0.76386247623639969</v>
      </c>
      <c r="BC1305">
        <f t="shared" si="318"/>
        <v>0.65274723083933595</v>
      </c>
      <c r="BD1305">
        <f t="shared" si="318"/>
        <v>-0.51240735344330679</v>
      </c>
      <c r="BE1305">
        <f t="shared" si="318"/>
        <v>1.0722596877764352</v>
      </c>
      <c r="BF1305">
        <f t="shared" si="318"/>
        <v>0.92419768643724554</v>
      </c>
      <c r="BG1305">
        <f t="shared" si="317"/>
        <v>-1.0132209009324593</v>
      </c>
      <c r="BH1305">
        <f t="shared" si="317"/>
        <v>0.92559068609628403</v>
      </c>
      <c r="BI1305">
        <f t="shared" si="317"/>
        <v>-0.19493999556900904</v>
      </c>
      <c r="BJ1305">
        <f t="shared" si="317"/>
        <v>-0.48807796471088566</v>
      </c>
      <c r="BK1305">
        <f t="shared" si="317"/>
        <v>0.9192155155833226</v>
      </c>
      <c r="BL1305">
        <f t="shared" si="309"/>
        <v>0.41896635868914317</v>
      </c>
      <c r="BM1305">
        <f t="shared" si="309"/>
        <v>0.78965335510324319</v>
      </c>
      <c r="BN1305">
        <f t="shared" si="309"/>
        <v>-0.76924933262188744</v>
      </c>
      <c r="BO1305">
        <f t="shared" si="309"/>
        <v>0.17344343439753029</v>
      </c>
      <c r="BP1305">
        <f t="shared" si="308"/>
        <v>0.33150421349700426</v>
      </c>
      <c r="BQ1305">
        <f t="shared" si="308"/>
        <v>-0.94767465068294066</v>
      </c>
      <c r="BR1305">
        <f t="shared" si="308"/>
        <v>0.30404081389622228</v>
      </c>
      <c r="BS1305">
        <f t="shared" si="308"/>
        <v>-0.45169993538475506</v>
      </c>
      <c r="BT1305">
        <f t="shared" si="308"/>
        <v>-0.74996294769766236</v>
      </c>
      <c r="BU1305">
        <f t="shared" si="308"/>
        <v>-0.10164229944104071</v>
      </c>
      <c r="BV1305">
        <f t="shared" si="308"/>
        <v>-0.35717256959863808</v>
      </c>
      <c r="BW1305">
        <f t="shared" si="308"/>
        <v>-0.10325810958507768</v>
      </c>
      <c r="BX1305">
        <f t="shared" si="308"/>
        <v>-4.71798068532421E-2</v>
      </c>
      <c r="BY1305">
        <f t="shared" si="308"/>
        <v>-0.1059703395244459</v>
      </c>
      <c r="BZ1305">
        <f t="shared" si="308"/>
        <v>-0.19657009570666342</v>
      </c>
      <c r="CA1305">
        <f t="shared" si="308"/>
        <v>-0.13449718289666615</v>
      </c>
      <c r="CB1305">
        <f t="shared" si="308"/>
        <v>-0.31011394532950831</v>
      </c>
      <c r="CC1305">
        <f t="shared" si="308"/>
        <v>-0.17748553263522798</v>
      </c>
      <c r="CD1305">
        <f t="shared" si="308"/>
        <v>3.9185585372814082</v>
      </c>
      <c r="CE1305">
        <f t="shared" si="308"/>
        <v>-0.25381703953656021</v>
      </c>
      <c r="CF1305">
        <f t="shared" si="319"/>
        <v>-0.15071378989543877</v>
      </c>
      <c r="CG1305">
        <f t="shared" si="319"/>
        <v>-0.10861780008030536</v>
      </c>
      <c r="CH1305">
        <f t="shared" si="319"/>
        <v>-0.18882099759926541</v>
      </c>
      <c r="CI1305">
        <f t="shared" si="319"/>
        <v>-0.44619487448339101</v>
      </c>
      <c r="CJ1305">
        <f t="shared" si="319"/>
        <v>-0.16369571079412945</v>
      </c>
      <c r="CK1305">
        <f t="shared" si="312"/>
        <v>-9.7617598250793164E-2</v>
      </c>
      <c r="CL1305">
        <f t="shared" si="312"/>
        <v>-0.2513290785070888</v>
      </c>
      <c r="CM1305">
        <f t="shared" si="311"/>
        <v>-0.23069011945429144</v>
      </c>
      <c r="CN1305">
        <f t="shared" si="311"/>
        <v>-0.28694158180777513</v>
      </c>
      <c r="CO1305">
        <f t="shared" si="311"/>
        <v>-0.13662117757178671</v>
      </c>
      <c r="CP1305">
        <f t="shared" si="311"/>
        <v>-0.22529952388354521</v>
      </c>
      <c r="CQ1305">
        <f t="shared" si="311"/>
        <v>-0.21419160226713194</v>
      </c>
      <c r="CR1305">
        <f t="shared" si="311"/>
        <v>-0.26837784803098957</v>
      </c>
      <c r="CS1305">
        <f t="shared" si="311"/>
        <v>-0.12792901248503974</v>
      </c>
      <c r="CT1305">
        <f t="shared" si="311"/>
        <v>-0.15262944947551418</v>
      </c>
      <c r="CU1305">
        <f t="shared" si="320"/>
        <v>-9.1644382318053288E-2</v>
      </c>
      <c r="CV1305">
        <f t="shared" si="320"/>
        <v>0.58430796653874073</v>
      </c>
      <c r="CX1305">
        <f t="shared" si="314"/>
        <v>-0.65805646033974374</v>
      </c>
      <c r="CY1305">
        <f t="shared" si="315"/>
        <v>0.12861536272431651</v>
      </c>
      <c r="CZ1305">
        <f t="shared" si="316"/>
        <v>0.61885255720293209</v>
      </c>
    </row>
    <row r="1306" spans="1:104" x14ac:dyDescent="0.25">
      <c r="A1306">
        <v>1306</v>
      </c>
      <c r="B1306">
        <v>13173</v>
      </c>
      <c r="C1306">
        <v>9</v>
      </c>
      <c r="D1306">
        <v>5</v>
      </c>
      <c r="E1306">
        <v>2006</v>
      </c>
      <c r="F1306">
        <v>2007</v>
      </c>
      <c r="G1306">
        <v>1572</v>
      </c>
      <c r="H1306">
        <v>80</v>
      </c>
      <c r="I1306">
        <v>1652</v>
      </c>
      <c r="J1306">
        <v>1652</v>
      </c>
      <c r="K1306">
        <v>0</v>
      </c>
      <c r="L1306">
        <v>1652</v>
      </c>
      <c r="M1306">
        <v>2</v>
      </c>
      <c r="N1306">
        <v>0</v>
      </c>
      <c r="O1306">
        <v>2</v>
      </c>
      <c r="P1306">
        <v>6</v>
      </c>
      <c r="Q1306">
        <v>2</v>
      </c>
      <c r="R1306">
        <v>2</v>
      </c>
      <c r="S1306">
        <v>840</v>
      </c>
      <c r="T1306">
        <v>404</v>
      </c>
      <c r="U1306">
        <v>102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1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5</v>
      </c>
      <c r="AX1306">
        <v>325000</v>
      </c>
      <c r="BB1306">
        <f t="shared" si="318"/>
        <v>0.32434059566064849</v>
      </c>
      <c r="BC1306">
        <f t="shared" si="318"/>
        <v>2.1032966327045264</v>
      </c>
      <c r="BD1306">
        <f t="shared" si="318"/>
        <v>-0.51240735344330679</v>
      </c>
      <c r="BE1306">
        <f t="shared" si="318"/>
        <v>1.1390775527258938</v>
      </c>
      <c r="BF1306">
        <f t="shared" si="318"/>
        <v>1.06952871458987</v>
      </c>
      <c r="BG1306">
        <f t="shared" si="317"/>
        <v>2.5740075851903659</v>
      </c>
      <c r="BH1306">
        <f t="shared" si="317"/>
        <v>-1.0951127714191735</v>
      </c>
      <c r="BI1306">
        <f t="shared" si="317"/>
        <v>1.4247789922448071</v>
      </c>
      <c r="BJ1306">
        <f t="shared" si="317"/>
        <v>1.3187712471915316</v>
      </c>
      <c r="BK1306">
        <f t="shared" si="317"/>
        <v>-0.78942087648064874</v>
      </c>
      <c r="BL1306">
        <f t="shared" si="309"/>
        <v>0.30475379407143832</v>
      </c>
      <c r="BM1306">
        <f t="shared" si="309"/>
        <v>0.78965335510324319</v>
      </c>
      <c r="BN1306">
        <f t="shared" si="309"/>
        <v>-0.76924933262188744</v>
      </c>
      <c r="BO1306">
        <f t="shared" si="309"/>
        <v>-1.0605414743596004</v>
      </c>
      <c r="BP1306">
        <f t="shared" si="308"/>
        <v>-0.29793416656059907</v>
      </c>
      <c r="BQ1306">
        <f t="shared" si="308"/>
        <v>2.165125296815769</v>
      </c>
      <c r="BR1306">
        <f t="shared" si="308"/>
        <v>0.30404081389622228</v>
      </c>
      <c r="BS1306">
        <f t="shared" si="308"/>
        <v>1.7385014331623463</v>
      </c>
      <c r="BT1306">
        <f t="shared" si="308"/>
        <v>2.4862498646695066</v>
      </c>
      <c r="BU1306">
        <f t="shared" si="308"/>
        <v>0.85511213861733859</v>
      </c>
      <c r="BV1306">
        <f t="shared" si="308"/>
        <v>-0.35717256959863808</v>
      </c>
      <c r="BW1306">
        <f t="shared" si="308"/>
        <v>-0.10325810958507768</v>
      </c>
      <c r="BX1306">
        <f t="shared" si="308"/>
        <v>-4.71798068532421E-2</v>
      </c>
      <c r="BY1306">
        <f t="shared" si="308"/>
        <v>-0.1059703395244459</v>
      </c>
      <c r="BZ1306">
        <f t="shared" si="308"/>
        <v>-0.19657009570666342</v>
      </c>
      <c r="CA1306">
        <f t="shared" si="308"/>
        <v>-0.13449718289666615</v>
      </c>
      <c r="CB1306">
        <f t="shared" si="308"/>
        <v>-0.31011394532950831</v>
      </c>
      <c r="CC1306">
        <f t="shared" si="308"/>
        <v>-0.17748553263522798</v>
      </c>
      <c r="CD1306">
        <f t="shared" si="308"/>
        <v>-0.25505410597689637</v>
      </c>
      <c r="CE1306">
        <f t="shared" si="308"/>
        <v>-0.25381703953656021</v>
      </c>
      <c r="CF1306">
        <f t="shared" si="319"/>
        <v>-0.15071378989543877</v>
      </c>
      <c r="CG1306">
        <f t="shared" si="319"/>
        <v>-0.10861780008030536</v>
      </c>
      <c r="CH1306">
        <f t="shared" si="319"/>
        <v>-0.18882099759926541</v>
      </c>
      <c r="CI1306">
        <f t="shared" si="319"/>
        <v>-0.44619487448339101</v>
      </c>
      <c r="CJ1306">
        <f t="shared" si="319"/>
        <v>-0.16369571079412945</v>
      </c>
      <c r="CK1306">
        <f t="shared" si="312"/>
        <v>-9.7617598250793164E-2</v>
      </c>
      <c r="CL1306">
        <f t="shared" si="312"/>
        <v>3.9766367281542188</v>
      </c>
      <c r="CM1306">
        <f t="shared" si="311"/>
        <v>-0.23069011945429144</v>
      </c>
      <c r="CN1306">
        <f t="shared" si="311"/>
        <v>-0.28694158180777513</v>
      </c>
      <c r="CO1306">
        <f t="shared" si="311"/>
        <v>-0.13662117757178671</v>
      </c>
      <c r="CP1306">
        <f t="shared" si="311"/>
        <v>-0.22529952388354521</v>
      </c>
      <c r="CQ1306">
        <f t="shared" si="311"/>
        <v>-0.21419160226713194</v>
      </c>
      <c r="CR1306">
        <f t="shared" si="311"/>
        <v>-0.26837784803098957</v>
      </c>
      <c r="CS1306">
        <f t="shared" si="311"/>
        <v>-0.12792901248503974</v>
      </c>
      <c r="CT1306">
        <f t="shared" si="311"/>
        <v>-0.15262944947551418</v>
      </c>
      <c r="CU1306">
        <f t="shared" si="320"/>
        <v>-9.1644382318053288E-2</v>
      </c>
      <c r="CV1306">
        <f t="shared" si="320"/>
        <v>1.7464674579970096</v>
      </c>
      <c r="CX1306">
        <f t="shared" si="314"/>
        <v>1.8671200826240633</v>
      </c>
      <c r="CY1306">
        <f t="shared" si="315"/>
        <v>2.0306485789375621</v>
      </c>
      <c r="CZ1306">
        <f t="shared" si="316"/>
        <v>2.6741569106554012E-2</v>
      </c>
    </row>
    <row r="1307" spans="1:104" x14ac:dyDescent="0.25">
      <c r="A1307">
        <v>1307</v>
      </c>
      <c r="B1307">
        <v>6955</v>
      </c>
      <c r="C1307">
        <v>7</v>
      </c>
      <c r="D1307">
        <v>5</v>
      </c>
      <c r="E1307">
        <v>2005</v>
      </c>
      <c r="F1307">
        <v>2006</v>
      </c>
      <c r="G1307">
        <v>0</v>
      </c>
      <c r="H1307">
        <v>1368</v>
      </c>
      <c r="I1307">
        <v>1368</v>
      </c>
      <c r="J1307">
        <v>1368</v>
      </c>
      <c r="K1307">
        <v>0</v>
      </c>
      <c r="L1307">
        <v>1368</v>
      </c>
      <c r="M1307">
        <v>2</v>
      </c>
      <c r="N1307">
        <v>0</v>
      </c>
      <c r="O1307">
        <v>2</v>
      </c>
      <c r="P1307">
        <v>6</v>
      </c>
      <c r="Q1307">
        <v>1</v>
      </c>
      <c r="R1307">
        <v>2</v>
      </c>
      <c r="S1307">
        <v>474</v>
      </c>
      <c r="T1307">
        <v>132</v>
      </c>
      <c r="U1307">
        <v>35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1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4</v>
      </c>
      <c r="AX1307">
        <v>202500</v>
      </c>
      <c r="BB1307">
        <f t="shared" si="318"/>
        <v>-0.36540932289754163</v>
      </c>
      <c r="BC1307">
        <f t="shared" si="318"/>
        <v>0.65274723083933595</v>
      </c>
      <c r="BD1307">
        <f t="shared" si="318"/>
        <v>-0.51240735344330679</v>
      </c>
      <c r="BE1307">
        <f t="shared" si="318"/>
        <v>1.1056686202511645</v>
      </c>
      <c r="BF1307">
        <f t="shared" si="318"/>
        <v>1.0210850385389951</v>
      </c>
      <c r="BG1307">
        <f t="shared" si="317"/>
        <v>-1.0132209009324593</v>
      </c>
      <c r="BH1307">
        <f t="shared" si="317"/>
        <v>1.8096484487592968</v>
      </c>
      <c r="BI1307">
        <f t="shared" si="317"/>
        <v>0.744305334642553</v>
      </c>
      <c r="BJ1307">
        <f t="shared" si="317"/>
        <v>0.55968074988341543</v>
      </c>
      <c r="BK1307">
        <f t="shared" si="317"/>
        <v>-0.78942087648064874</v>
      </c>
      <c r="BL1307">
        <f t="shared" si="309"/>
        <v>-0.27446706934692211</v>
      </c>
      <c r="BM1307">
        <f t="shared" si="309"/>
        <v>0.78965335510324319</v>
      </c>
      <c r="BN1307">
        <f t="shared" si="309"/>
        <v>-0.76924933262188744</v>
      </c>
      <c r="BO1307">
        <f t="shared" si="309"/>
        <v>-1.0605414743596004</v>
      </c>
      <c r="BP1307">
        <f t="shared" si="309"/>
        <v>-0.29793416656059907</v>
      </c>
      <c r="BQ1307">
        <f t="shared" si="309"/>
        <v>0.60872532306641436</v>
      </c>
      <c r="BR1307">
        <f t="shared" si="309"/>
        <v>0.30404081389622228</v>
      </c>
      <c r="BS1307">
        <f t="shared" si="309"/>
        <v>-4.1370470294777948E-3</v>
      </c>
      <c r="BT1307">
        <f t="shared" si="309"/>
        <v>0.30741351574903641</v>
      </c>
      <c r="BU1307">
        <f t="shared" si="309"/>
        <v>-0.17879991541349066</v>
      </c>
      <c r="BV1307">
        <f t="shared" si="309"/>
        <v>-0.35717256959863808</v>
      </c>
      <c r="BW1307">
        <f t="shared" si="309"/>
        <v>-0.10325810958507768</v>
      </c>
      <c r="BX1307">
        <f t="shared" si="309"/>
        <v>-4.71798068532421E-2</v>
      </c>
      <c r="BY1307">
        <f t="shared" si="309"/>
        <v>-0.1059703395244459</v>
      </c>
      <c r="BZ1307">
        <f t="shared" si="309"/>
        <v>-0.19657009570666342</v>
      </c>
      <c r="CA1307">
        <f t="shared" si="309"/>
        <v>-0.13449718289666615</v>
      </c>
      <c r="CB1307">
        <f t="shared" ref="CB1307:CQ1347" si="321">(AB1307-AB$2)/AB$3</f>
        <v>-0.31011394532950831</v>
      </c>
      <c r="CC1307">
        <f t="shared" si="321"/>
        <v>-0.17748553263522798</v>
      </c>
      <c r="CD1307">
        <f t="shared" si="321"/>
        <v>-0.25505410597689637</v>
      </c>
      <c r="CE1307">
        <f t="shared" si="321"/>
        <v>-0.25381703953656021</v>
      </c>
      <c r="CF1307">
        <f t="shared" si="319"/>
        <v>-0.15071378989543877</v>
      </c>
      <c r="CG1307">
        <f t="shared" si="319"/>
        <v>-0.10861780008030536</v>
      </c>
      <c r="CH1307">
        <f t="shared" si="319"/>
        <v>-0.18882099759926541</v>
      </c>
      <c r="CI1307">
        <f t="shared" si="319"/>
        <v>-0.44619487448339101</v>
      </c>
      <c r="CJ1307">
        <f t="shared" si="319"/>
        <v>-0.16369571079412945</v>
      </c>
      <c r="CK1307">
        <f t="shared" si="312"/>
        <v>-9.7617598250793164E-2</v>
      </c>
      <c r="CL1307">
        <f t="shared" si="312"/>
        <v>3.9766367281542188</v>
      </c>
      <c r="CM1307">
        <f t="shared" si="311"/>
        <v>-0.23069011945429144</v>
      </c>
      <c r="CN1307">
        <f t="shared" si="311"/>
        <v>-0.28694158180777513</v>
      </c>
      <c r="CO1307">
        <f t="shared" si="311"/>
        <v>-0.13662117757178671</v>
      </c>
      <c r="CP1307">
        <f t="shared" si="311"/>
        <v>-0.22529952388354521</v>
      </c>
      <c r="CQ1307">
        <f t="shared" si="311"/>
        <v>-0.21419160226713194</v>
      </c>
      <c r="CR1307">
        <f t="shared" si="311"/>
        <v>-0.26837784803098957</v>
      </c>
      <c r="CS1307">
        <f t="shared" si="311"/>
        <v>-0.12792901248503974</v>
      </c>
      <c r="CT1307">
        <f t="shared" si="311"/>
        <v>-0.15262944947551418</v>
      </c>
      <c r="CU1307">
        <f t="shared" si="320"/>
        <v>-9.1644382318053288E-2</v>
      </c>
      <c r="CV1307">
        <f t="shared" si="320"/>
        <v>0.58430796653874073</v>
      </c>
      <c r="CX1307">
        <f t="shared" si="314"/>
        <v>0.28079122871090251</v>
      </c>
      <c r="CY1307">
        <f t="shared" si="315"/>
        <v>0.67901383507874891</v>
      </c>
      <c r="CZ1307">
        <f t="shared" si="316"/>
        <v>0.15858124422240075</v>
      </c>
    </row>
    <row r="1308" spans="1:104" x14ac:dyDescent="0.25">
      <c r="A1308">
        <v>1308</v>
      </c>
      <c r="B1308">
        <v>8072</v>
      </c>
      <c r="C1308">
        <v>5</v>
      </c>
      <c r="D1308">
        <v>5</v>
      </c>
      <c r="E1308">
        <v>1994</v>
      </c>
      <c r="F1308">
        <v>1995</v>
      </c>
      <c r="G1308">
        <v>746</v>
      </c>
      <c r="H1308">
        <v>244</v>
      </c>
      <c r="I1308">
        <v>990</v>
      </c>
      <c r="J1308">
        <v>990</v>
      </c>
      <c r="K1308">
        <v>0</v>
      </c>
      <c r="L1308">
        <v>990</v>
      </c>
      <c r="M1308">
        <v>1</v>
      </c>
      <c r="N1308">
        <v>0</v>
      </c>
      <c r="O1308">
        <v>3</v>
      </c>
      <c r="P1308">
        <v>5</v>
      </c>
      <c r="Q1308">
        <v>0</v>
      </c>
      <c r="R1308">
        <v>2</v>
      </c>
      <c r="S1308">
        <v>480</v>
      </c>
      <c r="T1308">
        <v>0</v>
      </c>
      <c r="U1308">
        <v>64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1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4</v>
      </c>
      <c r="AX1308">
        <v>138000</v>
      </c>
      <c r="BB1308">
        <f t="shared" si="318"/>
        <v>-0.24150281613821414</v>
      </c>
      <c r="BC1308">
        <f t="shared" si="318"/>
        <v>-0.79780217102585449</v>
      </c>
      <c r="BD1308">
        <f t="shared" si="318"/>
        <v>-0.51240735344330679</v>
      </c>
      <c r="BE1308">
        <f t="shared" si="318"/>
        <v>0.73817036302914307</v>
      </c>
      <c r="BF1308">
        <f t="shared" si="318"/>
        <v>0.4882046019793721</v>
      </c>
      <c r="BG1308">
        <f t="shared" si="317"/>
        <v>0.68911526360165476</v>
      </c>
      <c r="BH1308">
        <f t="shared" si="317"/>
        <v>-0.72525187071321917</v>
      </c>
      <c r="BI1308">
        <f t="shared" si="317"/>
        <v>-0.16139551949002467</v>
      </c>
      <c r="BJ1308">
        <f t="shared" si="317"/>
        <v>-0.45065801061823207</v>
      </c>
      <c r="BK1308">
        <f t="shared" si="317"/>
        <v>-0.78942087648064874</v>
      </c>
      <c r="BL1308">
        <f t="shared" si="309"/>
        <v>-1.04540188051643</v>
      </c>
      <c r="BM1308">
        <f t="shared" si="309"/>
        <v>-1.0396594366417218</v>
      </c>
      <c r="BN1308">
        <f t="shared" si="309"/>
        <v>-0.76924933262188744</v>
      </c>
      <c r="BO1308">
        <f t="shared" si="309"/>
        <v>0.17344343439753029</v>
      </c>
      <c r="BP1308">
        <f t="shared" si="309"/>
        <v>-0.92737254661820245</v>
      </c>
      <c r="BQ1308">
        <f t="shared" si="309"/>
        <v>-0.94767465068294066</v>
      </c>
      <c r="BR1308">
        <f t="shared" si="309"/>
        <v>0.30404081389622228</v>
      </c>
      <c r="BS1308">
        <f t="shared" si="309"/>
        <v>2.4430796908093095E-2</v>
      </c>
      <c r="BT1308">
        <f t="shared" si="309"/>
        <v>-0.74996294769766236</v>
      </c>
      <c r="BU1308">
        <f t="shared" si="309"/>
        <v>0.26871425722671899</v>
      </c>
      <c r="BV1308">
        <f t="shared" si="309"/>
        <v>-0.35717256959863808</v>
      </c>
      <c r="BW1308">
        <f t="shared" si="309"/>
        <v>-0.10325810958507768</v>
      </c>
      <c r="BX1308">
        <f t="shared" si="309"/>
        <v>-4.71798068532421E-2</v>
      </c>
      <c r="BY1308">
        <f t="shared" si="309"/>
        <v>-0.1059703395244459</v>
      </c>
      <c r="BZ1308">
        <f t="shared" si="309"/>
        <v>-0.19657009570666342</v>
      </c>
      <c r="CA1308">
        <f t="shared" si="309"/>
        <v>-0.13449718289666615</v>
      </c>
      <c r="CB1308">
        <f t="shared" si="321"/>
        <v>3.2228297356395741</v>
      </c>
      <c r="CC1308">
        <f t="shared" si="321"/>
        <v>-0.17748553263522798</v>
      </c>
      <c r="CD1308">
        <f t="shared" si="321"/>
        <v>-0.25505410597689637</v>
      </c>
      <c r="CE1308">
        <f t="shared" si="321"/>
        <v>-0.25381703953656021</v>
      </c>
      <c r="CF1308">
        <f t="shared" si="319"/>
        <v>-0.15071378989543877</v>
      </c>
      <c r="CG1308">
        <f t="shared" si="319"/>
        <v>-0.10861780008030536</v>
      </c>
      <c r="CH1308">
        <f t="shared" si="319"/>
        <v>-0.18882099759926541</v>
      </c>
      <c r="CI1308">
        <f t="shared" si="319"/>
        <v>-0.44619487448339101</v>
      </c>
      <c r="CJ1308">
        <f t="shared" si="319"/>
        <v>-0.16369571079412945</v>
      </c>
      <c r="CK1308">
        <f t="shared" si="312"/>
        <v>-9.7617598250793164E-2</v>
      </c>
      <c r="CL1308">
        <f t="shared" si="312"/>
        <v>-0.2513290785070888</v>
      </c>
      <c r="CM1308">
        <f t="shared" si="311"/>
        <v>-0.23069011945429144</v>
      </c>
      <c r="CN1308">
        <f t="shared" si="311"/>
        <v>-0.28694158180777513</v>
      </c>
      <c r="CO1308">
        <f t="shared" si="311"/>
        <v>-0.13662117757178671</v>
      </c>
      <c r="CP1308">
        <f t="shared" si="311"/>
        <v>-0.22529952388354521</v>
      </c>
      <c r="CQ1308">
        <f t="shared" si="311"/>
        <v>-0.21419160226713194</v>
      </c>
      <c r="CR1308">
        <f t="shared" si="311"/>
        <v>-0.26837784803098957</v>
      </c>
      <c r="CS1308">
        <f t="shared" si="311"/>
        <v>-0.12792901248503974</v>
      </c>
      <c r="CT1308">
        <f t="shared" si="311"/>
        <v>-0.15262944947551418</v>
      </c>
      <c r="CU1308">
        <f t="shared" si="320"/>
        <v>-9.1644382318053288E-2</v>
      </c>
      <c r="CV1308">
        <f t="shared" si="320"/>
        <v>0.58430796653874073</v>
      </c>
      <c r="CX1308">
        <f t="shared" si="314"/>
        <v>-0.55445947396174133</v>
      </c>
      <c r="CY1308">
        <f t="shared" si="315"/>
        <v>-0.49598774274582019</v>
      </c>
      <c r="CZ1308">
        <f t="shared" si="316"/>
        <v>3.4189433513869267E-3</v>
      </c>
    </row>
    <row r="1309" spans="1:104" x14ac:dyDescent="0.25">
      <c r="A1309">
        <v>1309</v>
      </c>
      <c r="B1309">
        <v>12000</v>
      </c>
      <c r="C1309">
        <v>5</v>
      </c>
      <c r="D1309">
        <v>7</v>
      </c>
      <c r="E1309">
        <v>1948</v>
      </c>
      <c r="F1309">
        <v>2005</v>
      </c>
      <c r="G1309">
        <v>144</v>
      </c>
      <c r="H1309">
        <v>172</v>
      </c>
      <c r="I1309">
        <v>924</v>
      </c>
      <c r="J1309">
        <v>1122</v>
      </c>
      <c r="K1309">
        <v>0</v>
      </c>
      <c r="L1309">
        <v>1122</v>
      </c>
      <c r="M1309">
        <v>1</v>
      </c>
      <c r="N1309">
        <v>0</v>
      </c>
      <c r="O1309">
        <v>2</v>
      </c>
      <c r="P1309">
        <v>6</v>
      </c>
      <c r="Q1309">
        <v>0</v>
      </c>
      <c r="R1309">
        <v>2</v>
      </c>
      <c r="S1309">
        <v>528</v>
      </c>
      <c r="T1309">
        <v>0</v>
      </c>
      <c r="U1309">
        <v>36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1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3</v>
      </c>
      <c r="AX1309">
        <v>147000</v>
      </c>
      <c r="BB1309">
        <f t="shared" si="318"/>
        <v>0.19422212437265285</v>
      </c>
      <c r="BC1309">
        <f t="shared" si="318"/>
        <v>-0.79780217102585449</v>
      </c>
      <c r="BD1309">
        <f t="shared" si="318"/>
        <v>1.2890247485058182</v>
      </c>
      <c r="BE1309">
        <f t="shared" si="318"/>
        <v>-0.79864053080840114</v>
      </c>
      <c r="BF1309">
        <f t="shared" si="318"/>
        <v>0.97264136248812039</v>
      </c>
      <c r="BG1309">
        <f t="shared" si="317"/>
        <v>-0.68461981823418527</v>
      </c>
      <c r="BH1309">
        <f t="shared" si="317"/>
        <v>-0.88762982712071137</v>
      </c>
      <c r="BI1309">
        <f t="shared" si="317"/>
        <v>-0.31953376386237953</v>
      </c>
      <c r="BJ1309">
        <f t="shared" si="317"/>
        <v>-9.784130060178374E-2</v>
      </c>
      <c r="BK1309">
        <f t="shared" si="317"/>
        <v>-0.78942087648064874</v>
      </c>
      <c r="BL1309">
        <f t="shared" si="309"/>
        <v>-0.77618654963183997</v>
      </c>
      <c r="BM1309">
        <f t="shared" si="309"/>
        <v>-1.0396594366417218</v>
      </c>
      <c r="BN1309">
        <f t="shared" si="309"/>
        <v>-0.76924933262188744</v>
      </c>
      <c r="BO1309">
        <f t="shared" si="309"/>
        <v>-1.0605414743596004</v>
      </c>
      <c r="BP1309">
        <f t="shared" si="309"/>
        <v>-0.29793416656059907</v>
      </c>
      <c r="BQ1309">
        <f t="shared" si="309"/>
        <v>-0.94767465068294066</v>
      </c>
      <c r="BR1309">
        <f t="shared" si="309"/>
        <v>0.30404081389622228</v>
      </c>
      <c r="BS1309">
        <f t="shared" si="309"/>
        <v>0.25297354840866021</v>
      </c>
      <c r="BT1309">
        <f t="shared" si="309"/>
        <v>-0.74996294769766236</v>
      </c>
      <c r="BU1309">
        <f t="shared" si="309"/>
        <v>-0.16336839221900068</v>
      </c>
      <c r="BV1309">
        <f t="shared" si="309"/>
        <v>-0.35717256959863808</v>
      </c>
      <c r="BW1309">
        <f t="shared" si="309"/>
        <v>-0.10325810958507768</v>
      </c>
      <c r="BX1309">
        <f t="shared" si="309"/>
        <v>-4.71798068532421E-2</v>
      </c>
      <c r="BY1309">
        <f t="shared" si="309"/>
        <v>-0.1059703395244459</v>
      </c>
      <c r="BZ1309">
        <f t="shared" si="309"/>
        <v>-0.19657009570666342</v>
      </c>
      <c r="CA1309">
        <f t="shared" si="309"/>
        <v>-0.13449718289666615</v>
      </c>
      <c r="CB1309">
        <f t="shared" si="321"/>
        <v>-0.31011394532950831</v>
      </c>
      <c r="CC1309">
        <f t="shared" si="321"/>
        <v>-0.17748553263522798</v>
      </c>
      <c r="CD1309">
        <f t="shared" si="321"/>
        <v>-0.25505410597689637</v>
      </c>
      <c r="CE1309">
        <f t="shared" si="321"/>
        <v>-0.25381703953656021</v>
      </c>
      <c r="CF1309">
        <f t="shared" si="319"/>
        <v>-0.15071378989543877</v>
      </c>
      <c r="CG1309">
        <f t="shared" si="319"/>
        <v>-0.10861780008030536</v>
      </c>
      <c r="CH1309">
        <f t="shared" si="319"/>
        <v>-0.18882099759926541</v>
      </c>
      <c r="CI1309">
        <f t="shared" si="319"/>
        <v>-0.44619487448339101</v>
      </c>
      <c r="CJ1309">
        <f t="shared" si="319"/>
        <v>-0.16369571079412945</v>
      </c>
      <c r="CK1309">
        <f t="shared" si="312"/>
        <v>-9.7617598250793164E-2</v>
      </c>
      <c r="CL1309">
        <f t="shared" si="312"/>
        <v>-0.2513290785070888</v>
      </c>
      <c r="CM1309">
        <f t="shared" si="311"/>
        <v>-0.23069011945429144</v>
      </c>
      <c r="CN1309">
        <f t="shared" si="311"/>
        <v>3.4830937996082483</v>
      </c>
      <c r="CO1309">
        <f t="shared" si="311"/>
        <v>-0.13662117757178671</v>
      </c>
      <c r="CP1309">
        <f t="shared" si="311"/>
        <v>-0.22529952388354521</v>
      </c>
      <c r="CQ1309">
        <f t="shared" si="311"/>
        <v>-0.21419160226713194</v>
      </c>
      <c r="CR1309">
        <f t="shared" si="311"/>
        <v>-0.26837784803098957</v>
      </c>
      <c r="CS1309">
        <f t="shared" si="311"/>
        <v>-0.12792901248503974</v>
      </c>
      <c r="CT1309">
        <f t="shared" si="311"/>
        <v>-0.15262944947551418</v>
      </c>
      <c r="CU1309">
        <f t="shared" si="320"/>
        <v>-9.1644382318053288E-2</v>
      </c>
      <c r="CV1309">
        <f t="shared" si="320"/>
        <v>-0.57785152491952818</v>
      </c>
      <c r="CX1309">
        <f t="shared" si="314"/>
        <v>-0.43791286428648873</v>
      </c>
      <c r="CY1309">
        <f t="shared" si="315"/>
        <v>-0.58415488742248578</v>
      </c>
      <c r="CZ1309">
        <f t="shared" si="316"/>
        <v>2.1386729330909494E-2</v>
      </c>
    </row>
    <row r="1310" spans="1:104" x14ac:dyDescent="0.25">
      <c r="A1310">
        <v>1310</v>
      </c>
      <c r="B1310">
        <v>7153</v>
      </c>
      <c r="C1310">
        <v>6</v>
      </c>
      <c r="D1310">
        <v>5</v>
      </c>
      <c r="E1310">
        <v>1991</v>
      </c>
      <c r="F1310">
        <v>1991</v>
      </c>
      <c r="G1310">
        <v>1200</v>
      </c>
      <c r="H1310">
        <v>78</v>
      </c>
      <c r="I1310">
        <v>1278</v>
      </c>
      <c r="J1310">
        <v>1294</v>
      </c>
      <c r="K1310">
        <v>0</v>
      </c>
      <c r="L1310">
        <v>1294</v>
      </c>
      <c r="M1310">
        <v>2</v>
      </c>
      <c r="N1310">
        <v>0</v>
      </c>
      <c r="O1310">
        <v>3</v>
      </c>
      <c r="P1310">
        <v>6</v>
      </c>
      <c r="Q1310">
        <v>0</v>
      </c>
      <c r="R1310">
        <v>2</v>
      </c>
      <c r="S1310">
        <v>496</v>
      </c>
      <c r="T1310">
        <v>112</v>
      </c>
      <c r="U1310">
        <v>51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1</v>
      </c>
      <c r="AR1310">
        <v>0</v>
      </c>
      <c r="AS1310">
        <v>0</v>
      </c>
      <c r="AT1310">
        <v>0</v>
      </c>
      <c r="AU1310">
        <v>0</v>
      </c>
      <c r="AV1310">
        <v>4</v>
      </c>
      <c r="AX1310">
        <v>179200</v>
      </c>
      <c r="BB1310">
        <f t="shared" si="318"/>
        <v>-0.34344559117117923</v>
      </c>
      <c r="BC1310">
        <f t="shared" si="318"/>
        <v>-7.2527470093259272E-2</v>
      </c>
      <c r="BD1310">
        <f t="shared" si="318"/>
        <v>-0.51240735344330679</v>
      </c>
      <c r="BE1310">
        <f t="shared" si="318"/>
        <v>0.63794356560495546</v>
      </c>
      <c r="BF1310">
        <f t="shared" si="318"/>
        <v>0.29442989777587281</v>
      </c>
      <c r="BG1310">
        <f t="shared" si="317"/>
        <v>1.725121454886491</v>
      </c>
      <c r="BH1310">
        <f t="shared" si="317"/>
        <v>-1.0996232702082704</v>
      </c>
      <c r="BI1310">
        <f t="shared" si="317"/>
        <v>0.52866227413479638</v>
      </c>
      <c r="BJ1310">
        <f t="shared" si="317"/>
        <v>0.36188956396510347</v>
      </c>
      <c r="BK1310">
        <f t="shared" si="317"/>
        <v>-0.78942087648064874</v>
      </c>
      <c r="BL1310">
        <f t="shared" si="309"/>
        <v>-0.42539081544888929</v>
      </c>
      <c r="BM1310">
        <f t="shared" si="309"/>
        <v>0.78965335510324319</v>
      </c>
      <c r="BN1310">
        <f t="shared" si="309"/>
        <v>-0.76924933262188744</v>
      </c>
      <c r="BO1310">
        <f t="shared" si="309"/>
        <v>0.17344343439753029</v>
      </c>
      <c r="BP1310">
        <f t="shared" si="309"/>
        <v>-0.29793416656059907</v>
      </c>
      <c r="BQ1310">
        <f t="shared" si="309"/>
        <v>-0.94767465068294066</v>
      </c>
      <c r="BR1310">
        <f t="shared" si="309"/>
        <v>0.30404081389622228</v>
      </c>
      <c r="BS1310">
        <f t="shared" si="309"/>
        <v>0.1006117140749488</v>
      </c>
      <c r="BT1310">
        <f t="shared" si="309"/>
        <v>0.1472049606813548</v>
      </c>
      <c r="BU1310">
        <f t="shared" si="309"/>
        <v>6.8104455698349164E-2</v>
      </c>
      <c r="BV1310">
        <f t="shared" si="309"/>
        <v>-0.35717256959863808</v>
      </c>
      <c r="BW1310">
        <f t="shared" si="309"/>
        <v>-0.10325810958507768</v>
      </c>
      <c r="BX1310">
        <f t="shared" si="309"/>
        <v>-4.71798068532421E-2</v>
      </c>
      <c r="BY1310">
        <f t="shared" si="309"/>
        <v>-0.1059703395244459</v>
      </c>
      <c r="BZ1310">
        <f t="shared" si="309"/>
        <v>-0.19657009570666342</v>
      </c>
      <c r="CA1310">
        <f t="shared" si="309"/>
        <v>-0.13449718289666615</v>
      </c>
      <c r="CB1310">
        <f t="shared" si="321"/>
        <v>-0.31011394532950831</v>
      </c>
      <c r="CC1310">
        <f t="shared" si="321"/>
        <v>-0.17748553263522798</v>
      </c>
      <c r="CD1310">
        <f t="shared" si="321"/>
        <v>-0.25505410597689637</v>
      </c>
      <c r="CE1310">
        <f t="shared" si="321"/>
        <v>-0.25381703953656021</v>
      </c>
      <c r="CF1310">
        <f t="shared" si="319"/>
        <v>-0.15071378989543877</v>
      </c>
      <c r="CG1310">
        <f t="shared" si="319"/>
        <v>-0.10861780008030536</v>
      </c>
      <c r="CH1310">
        <f t="shared" si="319"/>
        <v>-0.18882099759926541</v>
      </c>
      <c r="CI1310">
        <f t="shared" si="319"/>
        <v>-0.44619487448339101</v>
      </c>
      <c r="CJ1310">
        <f t="shared" si="319"/>
        <v>-0.16369571079412945</v>
      </c>
      <c r="CK1310">
        <f t="shared" si="312"/>
        <v>-9.7617598250793164E-2</v>
      </c>
      <c r="CL1310">
        <f t="shared" si="312"/>
        <v>-0.2513290785070888</v>
      </c>
      <c r="CM1310">
        <f t="shared" si="311"/>
        <v>-0.23069011945429144</v>
      </c>
      <c r="CN1310">
        <f t="shared" si="311"/>
        <v>-0.28694158180777513</v>
      </c>
      <c r="CO1310">
        <f t="shared" si="311"/>
        <v>-0.13662117757178671</v>
      </c>
      <c r="CP1310">
        <f t="shared" si="311"/>
        <v>-0.22529952388354521</v>
      </c>
      <c r="CQ1310">
        <f t="shared" si="311"/>
        <v>4.6661233860979001</v>
      </c>
      <c r="CR1310">
        <f t="shared" si="311"/>
        <v>-0.26837784803098957</v>
      </c>
      <c r="CS1310">
        <f t="shared" si="311"/>
        <v>-0.12792901248503974</v>
      </c>
      <c r="CT1310">
        <f t="shared" si="311"/>
        <v>-0.15262944947551418</v>
      </c>
      <c r="CU1310">
        <f t="shared" si="320"/>
        <v>-9.1644382318053288E-2</v>
      </c>
      <c r="CV1310">
        <f t="shared" si="320"/>
        <v>0.58430796653874073</v>
      </c>
      <c r="CX1310">
        <f t="shared" si="314"/>
        <v>-2.0934994115029307E-2</v>
      </c>
      <c r="CY1310">
        <f t="shared" si="315"/>
        <v>9.8479163266897637E-2</v>
      </c>
      <c r="CZ1310">
        <f t="shared" si="316"/>
        <v>1.4259740983235616E-2</v>
      </c>
    </row>
    <row r="1311" spans="1:104" x14ac:dyDescent="0.25">
      <c r="A1311">
        <v>1311</v>
      </c>
      <c r="B1311">
        <v>17500</v>
      </c>
      <c r="C1311">
        <v>7</v>
      </c>
      <c r="D1311">
        <v>8</v>
      </c>
      <c r="E1311">
        <v>1959</v>
      </c>
      <c r="F1311">
        <v>2002</v>
      </c>
      <c r="G1311">
        <v>1406</v>
      </c>
      <c r="H1311">
        <v>496</v>
      </c>
      <c r="I1311">
        <v>1902</v>
      </c>
      <c r="J1311">
        <v>1902</v>
      </c>
      <c r="K1311">
        <v>0</v>
      </c>
      <c r="L1311">
        <v>1902</v>
      </c>
      <c r="M1311">
        <v>2</v>
      </c>
      <c r="N1311">
        <v>0</v>
      </c>
      <c r="O1311">
        <v>3</v>
      </c>
      <c r="P1311">
        <v>7</v>
      </c>
      <c r="Q1311">
        <v>2</v>
      </c>
      <c r="R1311">
        <v>2</v>
      </c>
      <c r="S1311">
        <v>567</v>
      </c>
      <c r="T1311">
        <v>0</v>
      </c>
      <c r="U1311">
        <v>207</v>
      </c>
      <c r="V1311">
        <v>162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1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4</v>
      </c>
      <c r="AX1311">
        <v>335000</v>
      </c>
      <c r="BB1311">
        <f t="shared" si="318"/>
        <v>0.80432578343827621</v>
      </c>
      <c r="BC1311">
        <f t="shared" si="318"/>
        <v>0.65274723083933595</v>
      </c>
      <c r="BD1311">
        <f t="shared" si="318"/>
        <v>2.1897407994803806</v>
      </c>
      <c r="BE1311">
        <f t="shared" si="318"/>
        <v>-0.43114227358637969</v>
      </c>
      <c r="BF1311">
        <f t="shared" si="318"/>
        <v>0.82731033433549583</v>
      </c>
      <c r="BG1311">
        <f t="shared" si="317"/>
        <v>2.1952035593020773</v>
      </c>
      <c r="BH1311">
        <f t="shared" si="317"/>
        <v>-0.15692902328699679</v>
      </c>
      <c r="BI1311">
        <f t="shared" si="317"/>
        <v>2.023787493655242</v>
      </c>
      <c r="BJ1311">
        <f t="shared" si="317"/>
        <v>1.9869847131317746</v>
      </c>
      <c r="BK1311">
        <f t="shared" si="317"/>
        <v>-0.78942087648064874</v>
      </c>
      <c r="BL1311">
        <f t="shared" si="309"/>
        <v>0.81463131468619221</v>
      </c>
      <c r="BM1311">
        <f t="shared" si="309"/>
        <v>0.78965335510324319</v>
      </c>
      <c r="BN1311">
        <f t="shared" si="309"/>
        <v>-0.76924933262188744</v>
      </c>
      <c r="BO1311">
        <f t="shared" si="309"/>
        <v>0.17344343439753029</v>
      </c>
      <c r="BP1311">
        <f t="shared" si="309"/>
        <v>0.33150421349700426</v>
      </c>
      <c r="BQ1311">
        <f t="shared" si="309"/>
        <v>2.165125296815769</v>
      </c>
      <c r="BR1311">
        <f t="shared" si="309"/>
        <v>0.30404081389622228</v>
      </c>
      <c r="BS1311">
        <f t="shared" si="309"/>
        <v>0.43866453400287098</v>
      </c>
      <c r="BT1311">
        <f t="shared" si="309"/>
        <v>-0.74996294769766236</v>
      </c>
      <c r="BU1311">
        <f t="shared" si="309"/>
        <v>2.4754220740387871</v>
      </c>
      <c r="BV1311">
        <f t="shared" si="309"/>
        <v>2.2733813488961174</v>
      </c>
      <c r="BW1311">
        <f t="shared" si="309"/>
        <v>-0.10325810958507768</v>
      </c>
      <c r="BX1311">
        <f t="shared" si="309"/>
        <v>-4.71798068532421E-2</v>
      </c>
      <c r="BY1311">
        <f t="shared" si="309"/>
        <v>-0.1059703395244459</v>
      </c>
      <c r="BZ1311">
        <f t="shared" si="309"/>
        <v>-0.19657009570666342</v>
      </c>
      <c r="CA1311">
        <f t="shared" ref="CA1311:CL1366" si="322">(AA1311-AA$2)/AA$3</f>
        <v>-0.13449718289666615</v>
      </c>
      <c r="CB1311">
        <f t="shared" si="321"/>
        <v>-0.31011394532950831</v>
      </c>
      <c r="CC1311">
        <f t="shared" si="321"/>
        <v>5.631131899063142</v>
      </c>
      <c r="CD1311">
        <f t="shared" si="321"/>
        <v>-0.25505410597689637</v>
      </c>
      <c r="CE1311">
        <f t="shared" si="321"/>
        <v>-0.25381703953656021</v>
      </c>
      <c r="CF1311">
        <f t="shared" si="319"/>
        <v>-0.15071378989543877</v>
      </c>
      <c r="CG1311">
        <f t="shared" si="319"/>
        <v>-0.10861780008030536</v>
      </c>
      <c r="CH1311">
        <f t="shared" si="319"/>
        <v>-0.18882099759926541</v>
      </c>
      <c r="CI1311">
        <f t="shared" si="319"/>
        <v>-0.44619487448339101</v>
      </c>
      <c r="CJ1311">
        <f t="shared" si="319"/>
        <v>-0.16369571079412945</v>
      </c>
      <c r="CK1311">
        <f t="shared" si="312"/>
        <v>-9.7617598250793164E-2</v>
      </c>
      <c r="CL1311">
        <f t="shared" si="312"/>
        <v>-0.2513290785070888</v>
      </c>
      <c r="CM1311">
        <f t="shared" si="311"/>
        <v>-0.23069011945429144</v>
      </c>
      <c r="CN1311">
        <f t="shared" si="311"/>
        <v>-0.28694158180777513</v>
      </c>
      <c r="CO1311">
        <f t="shared" si="311"/>
        <v>-0.13662117757178671</v>
      </c>
      <c r="CP1311">
        <f t="shared" si="311"/>
        <v>-0.22529952388354521</v>
      </c>
      <c r="CQ1311">
        <f t="shared" si="311"/>
        <v>-0.21419160226713194</v>
      </c>
      <c r="CR1311">
        <f t="shared" si="311"/>
        <v>-0.26837784803098957</v>
      </c>
      <c r="CS1311">
        <f t="shared" si="311"/>
        <v>-0.12792901248503974</v>
      </c>
      <c r="CT1311">
        <f t="shared" si="311"/>
        <v>-0.15262944947551418</v>
      </c>
      <c r="CU1311">
        <f t="shared" si="320"/>
        <v>-9.1644382318053288E-2</v>
      </c>
      <c r="CV1311">
        <f t="shared" si="320"/>
        <v>0.58430796653874073</v>
      </c>
      <c r="CX1311">
        <f t="shared" si="314"/>
        <v>1.9966163155965662</v>
      </c>
      <c r="CY1311">
        <f t="shared" si="315"/>
        <v>1.3841168231892629</v>
      </c>
      <c r="CZ1311">
        <f t="shared" si="316"/>
        <v>0.37515562819920417</v>
      </c>
    </row>
    <row r="1312" spans="1:104" x14ac:dyDescent="0.25">
      <c r="A1312">
        <v>1312</v>
      </c>
      <c r="B1312">
        <v>8814</v>
      </c>
      <c r="C1312">
        <v>7</v>
      </c>
      <c r="D1312">
        <v>5</v>
      </c>
      <c r="E1312">
        <v>2005</v>
      </c>
      <c r="F1312">
        <v>2007</v>
      </c>
      <c r="G1312">
        <v>925</v>
      </c>
      <c r="H1312">
        <v>349</v>
      </c>
      <c r="I1312">
        <v>1274</v>
      </c>
      <c r="J1312">
        <v>1274</v>
      </c>
      <c r="K1312">
        <v>0</v>
      </c>
      <c r="L1312">
        <v>1274</v>
      </c>
      <c r="M1312">
        <v>2</v>
      </c>
      <c r="N1312">
        <v>0</v>
      </c>
      <c r="O1312">
        <v>3</v>
      </c>
      <c r="P1312">
        <v>6</v>
      </c>
      <c r="Q1312">
        <v>0</v>
      </c>
      <c r="R1312">
        <v>2</v>
      </c>
      <c r="S1312">
        <v>508</v>
      </c>
      <c r="T1312">
        <v>264</v>
      </c>
      <c r="U1312">
        <v>98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4</v>
      </c>
      <c r="AX1312">
        <v>203000</v>
      </c>
      <c r="BB1312">
        <f t="shared" si="318"/>
        <v>-0.15919428613336095</v>
      </c>
      <c r="BC1312">
        <f t="shared" si="318"/>
        <v>0.65274723083933595</v>
      </c>
      <c r="BD1312">
        <f t="shared" si="318"/>
        <v>-0.51240735344330679</v>
      </c>
      <c r="BE1312">
        <f t="shared" si="318"/>
        <v>1.1056686202511645</v>
      </c>
      <c r="BF1312">
        <f t="shared" si="318"/>
        <v>1.06952871458987</v>
      </c>
      <c r="BG1312">
        <f t="shared" si="317"/>
        <v>1.0975846650113148</v>
      </c>
      <c r="BH1312">
        <f t="shared" si="317"/>
        <v>-0.48845068428562655</v>
      </c>
      <c r="BI1312">
        <f t="shared" si="317"/>
        <v>0.51907813811222947</v>
      </c>
      <c r="BJ1312">
        <f t="shared" si="317"/>
        <v>0.30843248668988404</v>
      </c>
      <c r="BK1312">
        <f t="shared" si="317"/>
        <v>-0.78942087648064874</v>
      </c>
      <c r="BL1312">
        <f t="shared" si="317"/>
        <v>-0.46618101709806958</v>
      </c>
      <c r="BM1312">
        <f t="shared" si="317"/>
        <v>0.78965335510324319</v>
      </c>
      <c r="BN1312">
        <f t="shared" si="317"/>
        <v>-0.76924933262188744</v>
      </c>
      <c r="BO1312">
        <f t="shared" si="317"/>
        <v>0.17344343439753029</v>
      </c>
      <c r="BP1312">
        <f t="shared" si="317"/>
        <v>-0.29793416656059907</v>
      </c>
      <c r="BQ1312">
        <f t="shared" si="317"/>
        <v>-0.94767465068294066</v>
      </c>
      <c r="BR1312">
        <f t="shared" si="317"/>
        <v>0.30404081389622228</v>
      </c>
      <c r="BS1312">
        <f t="shared" si="317"/>
        <v>0.15774740195009057</v>
      </c>
      <c r="BT1312">
        <f t="shared" si="317"/>
        <v>1.3647899791957352</v>
      </c>
      <c r="BU1312">
        <f t="shared" si="317"/>
        <v>0.79338604583937866</v>
      </c>
      <c r="BV1312">
        <f t="shared" si="317"/>
        <v>-0.35717256959863808</v>
      </c>
      <c r="BW1312">
        <f t="shared" ref="BW1312:CB1372" si="323">(W1312-W$2)/W$3</f>
        <v>-0.10325810958507768</v>
      </c>
      <c r="BX1312">
        <f t="shared" si="323"/>
        <v>-4.71798068532421E-2</v>
      </c>
      <c r="BY1312">
        <f t="shared" si="323"/>
        <v>-0.1059703395244459</v>
      </c>
      <c r="BZ1312">
        <f t="shared" si="323"/>
        <v>-0.19657009570666342</v>
      </c>
      <c r="CA1312">
        <f t="shared" si="322"/>
        <v>-0.13449718289666615</v>
      </c>
      <c r="CB1312">
        <f t="shared" si="321"/>
        <v>3.2228297356395741</v>
      </c>
      <c r="CC1312">
        <f t="shared" si="321"/>
        <v>-0.17748553263522798</v>
      </c>
      <c r="CD1312">
        <f t="shared" si="321"/>
        <v>-0.25505410597689637</v>
      </c>
      <c r="CE1312">
        <f t="shared" si="321"/>
        <v>-0.25381703953656021</v>
      </c>
      <c r="CF1312">
        <f t="shared" si="319"/>
        <v>-0.15071378989543877</v>
      </c>
      <c r="CG1312">
        <f t="shared" si="319"/>
        <v>-0.10861780008030536</v>
      </c>
      <c r="CH1312">
        <f t="shared" si="319"/>
        <v>-0.18882099759926541</v>
      </c>
      <c r="CI1312">
        <f t="shared" si="319"/>
        <v>-0.44619487448339101</v>
      </c>
      <c r="CJ1312">
        <f t="shared" si="319"/>
        <v>-0.16369571079412945</v>
      </c>
      <c r="CK1312">
        <f t="shared" si="312"/>
        <v>-9.7617598250793164E-2</v>
      </c>
      <c r="CL1312">
        <f t="shared" si="312"/>
        <v>-0.2513290785070888</v>
      </c>
      <c r="CM1312">
        <f t="shared" si="311"/>
        <v>-0.23069011945429144</v>
      </c>
      <c r="CN1312">
        <f t="shared" si="311"/>
        <v>-0.28694158180777513</v>
      </c>
      <c r="CO1312">
        <f t="shared" si="311"/>
        <v>-0.13662117757178671</v>
      </c>
      <c r="CP1312">
        <f t="shared" si="311"/>
        <v>-0.22529952388354521</v>
      </c>
      <c r="CQ1312">
        <f t="shared" si="311"/>
        <v>-0.21419160226713194</v>
      </c>
      <c r="CR1312">
        <f t="shared" si="311"/>
        <v>-0.26837784803098957</v>
      </c>
      <c r="CS1312">
        <f t="shared" si="311"/>
        <v>-0.12792901248503974</v>
      </c>
      <c r="CT1312">
        <f t="shared" si="311"/>
        <v>-0.15262944947551418</v>
      </c>
      <c r="CU1312">
        <f t="shared" si="320"/>
        <v>-9.1644382318053288E-2</v>
      </c>
      <c r="CV1312">
        <f t="shared" si="320"/>
        <v>0.58430796653874073</v>
      </c>
      <c r="CX1312">
        <f t="shared" si="314"/>
        <v>0.28726604035952763</v>
      </c>
      <c r="CY1312">
        <f t="shared" si="315"/>
        <v>0.33022576584368873</v>
      </c>
      <c r="CZ1312">
        <f t="shared" si="316"/>
        <v>1.8455380136744811E-3</v>
      </c>
    </row>
    <row r="1313" spans="1:104" x14ac:dyDescent="0.25">
      <c r="A1313">
        <v>1313</v>
      </c>
      <c r="B1313">
        <v>9572</v>
      </c>
      <c r="C1313">
        <v>8</v>
      </c>
      <c r="D1313">
        <v>5</v>
      </c>
      <c r="E1313">
        <v>1990</v>
      </c>
      <c r="F1313">
        <v>1990</v>
      </c>
      <c r="G1313">
        <v>482</v>
      </c>
      <c r="H1313">
        <v>971</v>
      </c>
      <c r="I1313">
        <v>1453</v>
      </c>
      <c r="J1313">
        <v>1453</v>
      </c>
      <c r="K1313">
        <v>1357</v>
      </c>
      <c r="L1313">
        <v>2810</v>
      </c>
      <c r="M1313">
        <v>2</v>
      </c>
      <c r="N1313">
        <v>1</v>
      </c>
      <c r="O1313">
        <v>4</v>
      </c>
      <c r="P1313">
        <v>9</v>
      </c>
      <c r="Q1313">
        <v>1</v>
      </c>
      <c r="R1313">
        <v>2</v>
      </c>
      <c r="S1313">
        <v>750</v>
      </c>
      <c r="T1313">
        <v>50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1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5</v>
      </c>
      <c r="AX1313">
        <v>302000</v>
      </c>
      <c r="BB1313">
        <f t="shared" si="318"/>
        <v>-7.5110909120316871E-2</v>
      </c>
      <c r="BC1313">
        <f t="shared" si="318"/>
        <v>1.3780219317719313</v>
      </c>
      <c r="BD1313">
        <f t="shared" si="318"/>
        <v>-0.51240735344330679</v>
      </c>
      <c r="BE1313">
        <f t="shared" si="318"/>
        <v>0.60453463313022615</v>
      </c>
      <c r="BF1313">
        <f t="shared" si="318"/>
        <v>0.24598622172499796</v>
      </c>
      <c r="BG1313">
        <f t="shared" si="317"/>
        <v>8.6679945321485721E-2</v>
      </c>
      <c r="BH1313">
        <f t="shared" si="317"/>
        <v>0.91431443912354149</v>
      </c>
      <c r="BI1313">
        <f t="shared" si="317"/>
        <v>0.94796822512210088</v>
      </c>
      <c r="BJ1313">
        <f t="shared" si="317"/>
        <v>0.78687332830309809</v>
      </c>
      <c r="BK1313">
        <f t="shared" si="317"/>
        <v>2.378092216457615</v>
      </c>
      <c r="BL1313">
        <f t="shared" si="317"/>
        <v>2.6665064695589784</v>
      </c>
      <c r="BM1313">
        <f t="shared" si="317"/>
        <v>0.78965335510324319</v>
      </c>
      <c r="BN1313">
        <f t="shared" si="317"/>
        <v>1.2088203798343946</v>
      </c>
      <c r="BO1313">
        <f t="shared" si="317"/>
        <v>1.407428343154661</v>
      </c>
      <c r="BP1313">
        <f t="shared" si="317"/>
        <v>1.590380973612211</v>
      </c>
      <c r="BQ1313">
        <f t="shared" si="317"/>
        <v>0.60872532306641436</v>
      </c>
      <c r="BR1313">
        <f t="shared" si="317"/>
        <v>0.30404081389622228</v>
      </c>
      <c r="BS1313">
        <f t="shared" si="317"/>
        <v>1.309983774098783</v>
      </c>
      <c r="BT1313">
        <f t="shared" si="317"/>
        <v>3.2552509289943785</v>
      </c>
      <c r="BU1313">
        <f t="shared" si="317"/>
        <v>-0.71890322722064026</v>
      </c>
      <c r="BV1313">
        <f t="shared" si="317"/>
        <v>-0.35717256959863808</v>
      </c>
      <c r="BW1313">
        <f t="shared" si="323"/>
        <v>-0.10325810958507768</v>
      </c>
      <c r="BX1313">
        <f t="shared" si="323"/>
        <v>-4.71798068532421E-2</v>
      </c>
      <c r="BY1313">
        <f t="shared" si="323"/>
        <v>-0.1059703395244459</v>
      </c>
      <c r="BZ1313">
        <f t="shared" si="323"/>
        <v>-0.19657009570666342</v>
      </c>
      <c r="CA1313">
        <f t="shared" si="322"/>
        <v>-0.13449718289666615</v>
      </c>
      <c r="CB1313">
        <f t="shared" si="321"/>
        <v>-0.31011394532950831</v>
      </c>
      <c r="CC1313">
        <f t="shared" si="321"/>
        <v>-0.17748553263522798</v>
      </c>
      <c r="CD1313">
        <f t="shared" si="321"/>
        <v>-0.25505410597689637</v>
      </c>
      <c r="CE1313">
        <f t="shared" si="321"/>
        <v>-0.25381703953656021</v>
      </c>
      <c r="CF1313">
        <f t="shared" si="319"/>
        <v>-0.15071378989543877</v>
      </c>
      <c r="CG1313">
        <f t="shared" si="319"/>
        <v>-0.10861780008030536</v>
      </c>
      <c r="CH1313">
        <f t="shared" si="319"/>
        <v>-0.18882099759926541</v>
      </c>
      <c r="CI1313">
        <f t="shared" si="319"/>
        <v>-0.44619487448339101</v>
      </c>
      <c r="CJ1313">
        <f t="shared" si="319"/>
        <v>6.1055017238746574</v>
      </c>
      <c r="CK1313">
        <f t="shared" si="312"/>
        <v>-9.7617598250793164E-2</v>
      </c>
      <c r="CL1313">
        <f t="shared" si="312"/>
        <v>-0.2513290785070888</v>
      </c>
      <c r="CM1313">
        <f t="shared" si="311"/>
        <v>-0.23069011945429144</v>
      </c>
      <c r="CN1313">
        <f t="shared" si="311"/>
        <v>-0.28694158180777513</v>
      </c>
      <c r="CO1313">
        <f t="shared" si="311"/>
        <v>-0.13662117757178671</v>
      </c>
      <c r="CP1313">
        <f t="shared" si="311"/>
        <v>-0.22529952388354521</v>
      </c>
      <c r="CQ1313">
        <f t="shared" si="311"/>
        <v>-0.21419160226713194</v>
      </c>
      <c r="CR1313">
        <f t="shared" si="311"/>
        <v>-0.26837784803098957</v>
      </c>
      <c r="CS1313">
        <f t="shared" si="311"/>
        <v>-0.12792901248503974</v>
      </c>
      <c r="CT1313">
        <f t="shared" si="311"/>
        <v>-0.15262944947551418</v>
      </c>
      <c r="CU1313">
        <f t="shared" si="320"/>
        <v>-9.1644382318053288E-2</v>
      </c>
      <c r="CV1313">
        <f t="shared" si="320"/>
        <v>1.7464674579970096</v>
      </c>
      <c r="CX1313">
        <f t="shared" si="314"/>
        <v>1.5692787467873066</v>
      </c>
      <c r="CY1313">
        <f t="shared" si="315"/>
        <v>1.7313243962963778</v>
      </c>
      <c r="CZ1313">
        <f t="shared" si="316"/>
        <v>2.6258792524816742E-2</v>
      </c>
    </row>
    <row r="1314" spans="1:104" x14ac:dyDescent="0.25">
      <c r="A1314">
        <v>1314</v>
      </c>
      <c r="B1314">
        <v>14774</v>
      </c>
      <c r="C1314">
        <v>9</v>
      </c>
      <c r="D1314">
        <v>5</v>
      </c>
      <c r="E1314">
        <v>1999</v>
      </c>
      <c r="F1314">
        <v>1999</v>
      </c>
      <c r="G1314">
        <v>0</v>
      </c>
      <c r="H1314">
        <v>1393</v>
      </c>
      <c r="I1314">
        <v>1393</v>
      </c>
      <c r="J1314">
        <v>1422</v>
      </c>
      <c r="K1314">
        <v>1177</v>
      </c>
      <c r="L1314">
        <v>2599</v>
      </c>
      <c r="M1314">
        <v>2</v>
      </c>
      <c r="N1314">
        <v>1</v>
      </c>
      <c r="O1314">
        <v>4</v>
      </c>
      <c r="P1314">
        <v>10</v>
      </c>
      <c r="Q1314">
        <v>1</v>
      </c>
      <c r="R1314">
        <v>3</v>
      </c>
      <c r="S1314">
        <v>779</v>
      </c>
      <c r="T1314">
        <v>668</v>
      </c>
      <c r="U1314">
        <v>3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1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4</v>
      </c>
      <c r="AX1314">
        <v>333168</v>
      </c>
      <c r="BB1314">
        <f t="shared" si="318"/>
        <v>0.50193622441775088</v>
      </c>
      <c r="BC1314">
        <f t="shared" si="318"/>
        <v>2.1032966327045264</v>
      </c>
      <c r="BD1314">
        <f t="shared" si="318"/>
        <v>-0.51240735344330679</v>
      </c>
      <c r="BE1314">
        <f t="shared" si="318"/>
        <v>0.9052150254027892</v>
      </c>
      <c r="BF1314">
        <f t="shared" si="318"/>
        <v>0.68197930618287139</v>
      </c>
      <c r="BG1314">
        <f t="shared" si="317"/>
        <v>-1.0132209009324593</v>
      </c>
      <c r="BH1314">
        <f t="shared" si="317"/>
        <v>1.8660296836230092</v>
      </c>
      <c r="BI1314">
        <f t="shared" si="317"/>
        <v>0.80420618478359651</v>
      </c>
      <c r="BJ1314">
        <f t="shared" si="317"/>
        <v>0.70401485852650791</v>
      </c>
      <c r="BK1314">
        <f t="shared" si="317"/>
        <v>1.9579357266058188</v>
      </c>
      <c r="BL1314">
        <f t="shared" si="317"/>
        <v>2.2361698421601259</v>
      </c>
      <c r="BM1314">
        <f t="shared" si="317"/>
        <v>0.78965335510324319</v>
      </c>
      <c r="BN1314">
        <f t="shared" si="317"/>
        <v>1.2088203798343946</v>
      </c>
      <c r="BO1314">
        <f t="shared" si="317"/>
        <v>1.407428343154661</v>
      </c>
      <c r="BP1314">
        <f t="shared" si="317"/>
        <v>2.2198193536698141</v>
      </c>
      <c r="BQ1314">
        <f t="shared" si="317"/>
        <v>0.60872532306641436</v>
      </c>
      <c r="BR1314">
        <f t="shared" si="317"/>
        <v>1.648693062085903</v>
      </c>
      <c r="BS1314">
        <f t="shared" si="317"/>
        <v>1.448061686463709</v>
      </c>
      <c r="BT1314">
        <f t="shared" si="317"/>
        <v>4.6010027915629044</v>
      </c>
      <c r="BU1314">
        <f t="shared" si="317"/>
        <v>-0.25595753138594057</v>
      </c>
      <c r="BV1314">
        <f t="shared" si="317"/>
        <v>-0.35717256959863808</v>
      </c>
      <c r="BW1314">
        <f t="shared" si="323"/>
        <v>-0.10325810958507768</v>
      </c>
      <c r="BX1314">
        <f t="shared" si="323"/>
        <v>-4.71798068532421E-2</v>
      </c>
      <c r="BY1314">
        <f t="shared" si="323"/>
        <v>-0.1059703395244459</v>
      </c>
      <c r="BZ1314">
        <f t="shared" si="323"/>
        <v>-0.19657009570666342</v>
      </c>
      <c r="CA1314">
        <f t="shared" si="322"/>
        <v>-0.13449718289666615</v>
      </c>
      <c r="CB1314">
        <f t="shared" si="321"/>
        <v>-0.31011394532950831</v>
      </c>
      <c r="CC1314">
        <f t="shared" si="321"/>
        <v>-0.17748553263522798</v>
      </c>
      <c r="CD1314">
        <f t="shared" si="321"/>
        <v>-0.25505410597689637</v>
      </c>
      <c r="CE1314">
        <f t="shared" si="321"/>
        <v>-0.25381703953656021</v>
      </c>
      <c r="CF1314">
        <f t="shared" si="319"/>
        <v>-0.15071378989543877</v>
      </c>
      <c r="CG1314">
        <f t="shared" si="319"/>
        <v>-0.10861780008030536</v>
      </c>
      <c r="CH1314">
        <f t="shared" si="319"/>
        <v>-0.18882099759926541</v>
      </c>
      <c r="CI1314">
        <f t="shared" si="319"/>
        <v>-0.44619487448339101</v>
      </c>
      <c r="CJ1314">
        <f t="shared" si="319"/>
        <v>6.1055017238746574</v>
      </c>
      <c r="CK1314">
        <f t="shared" si="312"/>
        <v>-9.7617598250793164E-2</v>
      </c>
      <c r="CL1314">
        <f t="shared" si="312"/>
        <v>-0.2513290785070888</v>
      </c>
      <c r="CM1314">
        <f t="shared" si="311"/>
        <v>-0.23069011945429144</v>
      </c>
      <c r="CN1314">
        <f t="shared" si="311"/>
        <v>-0.28694158180777513</v>
      </c>
      <c r="CO1314">
        <f t="shared" si="311"/>
        <v>-0.13662117757178671</v>
      </c>
      <c r="CP1314">
        <f t="shared" si="311"/>
        <v>-0.22529952388354521</v>
      </c>
      <c r="CQ1314">
        <f t="shared" si="311"/>
        <v>-0.21419160226713194</v>
      </c>
      <c r="CR1314">
        <f t="shared" si="311"/>
        <v>-0.26837784803098957</v>
      </c>
      <c r="CS1314">
        <f t="shared" si="311"/>
        <v>-0.12792901248503974</v>
      </c>
      <c r="CT1314">
        <f t="shared" si="311"/>
        <v>-0.15262944947551418</v>
      </c>
      <c r="CU1314">
        <f t="shared" si="320"/>
        <v>-9.1644382318053288E-2</v>
      </c>
      <c r="CV1314">
        <f t="shared" si="320"/>
        <v>0.58430796653874073</v>
      </c>
      <c r="CX1314">
        <f t="shared" si="314"/>
        <v>1.9728926057160037</v>
      </c>
      <c r="CY1314">
        <f t="shared" si="315"/>
        <v>1.7913867248987074</v>
      </c>
      <c r="CZ1314">
        <f t="shared" si="316"/>
        <v>3.2944384771262547E-2</v>
      </c>
    </row>
    <row r="1315" spans="1:104" x14ac:dyDescent="0.25">
      <c r="A1315">
        <v>1315</v>
      </c>
      <c r="B1315">
        <v>8190</v>
      </c>
      <c r="C1315">
        <v>4</v>
      </c>
      <c r="D1315">
        <v>6</v>
      </c>
      <c r="E1315">
        <v>1954</v>
      </c>
      <c r="F1315">
        <v>1954</v>
      </c>
      <c r="G1315">
        <v>732</v>
      </c>
      <c r="H1315">
        <v>216</v>
      </c>
      <c r="I1315">
        <v>948</v>
      </c>
      <c r="J1315">
        <v>948</v>
      </c>
      <c r="K1315">
        <v>0</v>
      </c>
      <c r="L1315">
        <v>948</v>
      </c>
      <c r="M1315">
        <v>1</v>
      </c>
      <c r="N1315">
        <v>0</v>
      </c>
      <c r="O1315">
        <v>3</v>
      </c>
      <c r="P1315">
        <v>5</v>
      </c>
      <c r="Q1315">
        <v>1</v>
      </c>
      <c r="R1315">
        <v>1</v>
      </c>
      <c r="S1315">
        <v>280</v>
      </c>
      <c r="T1315">
        <v>0</v>
      </c>
      <c r="U1315">
        <v>36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1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3</v>
      </c>
      <c r="AX1315">
        <v>119000</v>
      </c>
      <c r="BB1315">
        <f t="shared" si="318"/>
        <v>-0.22841331945280624</v>
      </c>
      <c r="BC1315">
        <f t="shared" si="318"/>
        <v>-1.5230768719584498</v>
      </c>
      <c r="BD1315">
        <f t="shared" si="318"/>
        <v>0.38830869753125574</v>
      </c>
      <c r="BE1315">
        <f t="shared" si="318"/>
        <v>-0.59818693596002581</v>
      </c>
      <c r="BF1315">
        <f t="shared" si="318"/>
        <v>-1.4979861161064958</v>
      </c>
      <c r="BG1315">
        <f t="shared" si="317"/>
        <v>0.65716793611710034</v>
      </c>
      <c r="BH1315">
        <f t="shared" si="317"/>
        <v>-0.78839885376057728</v>
      </c>
      <c r="BI1315">
        <f t="shared" si="317"/>
        <v>-0.26202894772697777</v>
      </c>
      <c r="BJ1315">
        <f t="shared" si="317"/>
        <v>-0.56291787289619288</v>
      </c>
      <c r="BK1315">
        <f t="shared" si="317"/>
        <v>-0.78942087648064874</v>
      </c>
      <c r="BL1315">
        <f t="shared" si="317"/>
        <v>-1.1310613039797086</v>
      </c>
      <c r="BM1315">
        <f t="shared" si="317"/>
        <v>-1.0396594366417218</v>
      </c>
      <c r="BN1315">
        <f t="shared" si="317"/>
        <v>-0.76924933262188744</v>
      </c>
      <c r="BO1315">
        <f t="shared" si="317"/>
        <v>0.17344343439753029</v>
      </c>
      <c r="BP1315">
        <f t="shared" si="317"/>
        <v>-0.92737254661820245</v>
      </c>
      <c r="BQ1315">
        <f t="shared" si="317"/>
        <v>0.60872532306641436</v>
      </c>
      <c r="BR1315">
        <f t="shared" si="317"/>
        <v>-1.0406114342934585</v>
      </c>
      <c r="BS1315">
        <f t="shared" si="317"/>
        <v>-0.92783066767760314</v>
      </c>
      <c r="BT1315">
        <f t="shared" si="317"/>
        <v>-0.74996294769766236</v>
      </c>
      <c r="BU1315">
        <f t="shared" si="317"/>
        <v>-0.16336839221900068</v>
      </c>
      <c r="BV1315">
        <f t="shared" si="317"/>
        <v>-0.35717256959863808</v>
      </c>
      <c r="BW1315">
        <f t="shared" si="323"/>
        <v>-0.10325810958507768</v>
      </c>
      <c r="BX1315">
        <f t="shared" si="323"/>
        <v>-4.71798068532421E-2</v>
      </c>
      <c r="BY1315">
        <f t="shared" si="323"/>
        <v>-0.1059703395244459</v>
      </c>
      <c r="BZ1315">
        <f t="shared" si="323"/>
        <v>-0.19657009570666342</v>
      </c>
      <c r="CA1315">
        <f t="shared" si="322"/>
        <v>-0.13449718289666615</v>
      </c>
      <c r="CB1315">
        <f t="shared" si="321"/>
        <v>-0.31011394532950831</v>
      </c>
      <c r="CC1315">
        <f t="shared" si="321"/>
        <v>-0.17748553263522798</v>
      </c>
      <c r="CD1315">
        <f t="shared" si="321"/>
        <v>3.9185585372814082</v>
      </c>
      <c r="CE1315">
        <f t="shared" si="321"/>
        <v>-0.25381703953656021</v>
      </c>
      <c r="CF1315">
        <f t="shared" si="319"/>
        <v>-0.15071378989543877</v>
      </c>
      <c r="CG1315">
        <f t="shared" si="319"/>
        <v>-0.10861780008030536</v>
      </c>
      <c r="CH1315">
        <f t="shared" si="319"/>
        <v>-0.18882099759926541</v>
      </c>
      <c r="CI1315">
        <f t="shared" si="319"/>
        <v>-0.44619487448339101</v>
      </c>
      <c r="CJ1315">
        <f t="shared" si="319"/>
        <v>-0.16369571079412945</v>
      </c>
      <c r="CK1315">
        <f t="shared" si="312"/>
        <v>-9.7617598250793164E-2</v>
      </c>
      <c r="CL1315">
        <f t="shared" si="312"/>
        <v>-0.2513290785070888</v>
      </c>
      <c r="CM1315">
        <f t="shared" si="311"/>
        <v>-0.23069011945429144</v>
      </c>
      <c r="CN1315">
        <f t="shared" si="311"/>
        <v>-0.28694158180777513</v>
      </c>
      <c r="CO1315">
        <f t="shared" si="311"/>
        <v>-0.13662117757178671</v>
      </c>
      <c r="CP1315">
        <f t="shared" si="311"/>
        <v>-0.22529952388354521</v>
      </c>
      <c r="CQ1315">
        <f t="shared" si="311"/>
        <v>-0.21419160226713194</v>
      </c>
      <c r="CR1315">
        <f t="shared" si="311"/>
        <v>-0.26837784803098957</v>
      </c>
      <c r="CS1315">
        <f t="shared" si="311"/>
        <v>-0.12792901248503974</v>
      </c>
      <c r="CT1315">
        <f t="shared" si="311"/>
        <v>-0.15262944947551418</v>
      </c>
      <c r="CU1315">
        <f t="shared" si="320"/>
        <v>-9.1644382318053288E-2</v>
      </c>
      <c r="CV1315">
        <f t="shared" si="320"/>
        <v>-0.57785152491952818</v>
      </c>
      <c r="CX1315">
        <f t="shared" si="314"/>
        <v>-0.80050231660949689</v>
      </c>
      <c r="CY1315">
        <f t="shared" si="315"/>
        <v>-1.0111457675503197</v>
      </c>
      <c r="CZ1315">
        <f t="shared" si="316"/>
        <v>4.4370663424258827E-2</v>
      </c>
    </row>
    <row r="1316" spans="1:104" x14ac:dyDescent="0.25">
      <c r="A1316">
        <v>1316</v>
      </c>
      <c r="B1316">
        <v>11075</v>
      </c>
      <c r="C1316">
        <v>6</v>
      </c>
      <c r="D1316">
        <v>5</v>
      </c>
      <c r="E1316">
        <v>1969</v>
      </c>
      <c r="F1316">
        <v>1969</v>
      </c>
      <c r="G1316">
        <v>500</v>
      </c>
      <c r="H1316">
        <v>176</v>
      </c>
      <c r="I1316">
        <v>952</v>
      </c>
      <c r="J1316">
        <v>1092</v>
      </c>
      <c r="K1316">
        <v>1020</v>
      </c>
      <c r="L1316">
        <v>2112</v>
      </c>
      <c r="M1316">
        <v>2</v>
      </c>
      <c r="N1316">
        <v>1</v>
      </c>
      <c r="O1316">
        <v>4</v>
      </c>
      <c r="P1316">
        <v>9</v>
      </c>
      <c r="Q1316">
        <v>2</v>
      </c>
      <c r="R1316">
        <v>2</v>
      </c>
      <c r="S1316">
        <v>576</v>
      </c>
      <c r="T1316">
        <v>28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1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2</v>
      </c>
      <c r="AX1316">
        <v>206900</v>
      </c>
      <c r="BB1316">
        <f t="shared" si="318"/>
        <v>9.1613781711616188E-2</v>
      </c>
      <c r="BC1316">
        <f t="shared" si="318"/>
        <v>-7.2527470093259272E-2</v>
      </c>
      <c r="BD1316">
        <f t="shared" si="318"/>
        <v>-0.51240735344330679</v>
      </c>
      <c r="BE1316">
        <f t="shared" si="318"/>
        <v>-9.705294883908748E-2</v>
      </c>
      <c r="BF1316">
        <f t="shared" si="318"/>
        <v>-0.77133097534337336</v>
      </c>
      <c r="BG1316">
        <f t="shared" si="317"/>
        <v>0.12775508065876998</v>
      </c>
      <c r="BH1316">
        <f t="shared" si="317"/>
        <v>-0.87860882954251729</v>
      </c>
      <c r="BI1316">
        <f t="shared" si="317"/>
        <v>-0.2524448117044108</v>
      </c>
      <c r="BJ1316">
        <f t="shared" si="317"/>
        <v>-0.17802691651461289</v>
      </c>
      <c r="BK1316">
        <f t="shared" si="317"/>
        <v>1.5914658993461965</v>
      </c>
      <c r="BL1316">
        <f t="shared" si="317"/>
        <v>1.2429284320025855</v>
      </c>
      <c r="BM1316">
        <f t="shared" si="317"/>
        <v>0.78965335510324319</v>
      </c>
      <c r="BN1316">
        <f t="shared" si="317"/>
        <v>1.2088203798343946</v>
      </c>
      <c r="BO1316">
        <f t="shared" si="317"/>
        <v>1.407428343154661</v>
      </c>
      <c r="BP1316">
        <f t="shared" si="317"/>
        <v>1.590380973612211</v>
      </c>
      <c r="BQ1316">
        <f t="shared" si="317"/>
        <v>2.165125296815769</v>
      </c>
      <c r="BR1316">
        <f t="shared" si="317"/>
        <v>0.30404081389622228</v>
      </c>
      <c r="BS1316">
        <f t="shared" si="317"/>
        <v>0.48151629990922729</v>
      </c>
      <c r="BT1316">
        <f t="shared" si="317"/>
        <v>1.4929568232498804</v>
      </c>
      <c r="BU1316">
        <f t="shared" si="317"/>
        <v>-0.71890322722064026</v>
      </c>
      <c r="BV1316">
        <f t="shared" si="317"/>
        <v>-0.35717256959863808</v>
      </c>
      <c r="BW1316">
        <f t="shared" si="323"/>
        <v>-0.10325810958507768</v>
      </c>
      <c r="BX1316">
        <f t="shared" si="323"/>
        <v>-4.71798068532421E-2</v>
      </c>
      <c r="BY1316">
        <f t="shared" si="323"/>
        <v>-0.1059703395244459</v>
      </c>
      <c r="BZ1316">
        <f t="shared" si="323"/>
        <v>-0.19657009570666342</v>
      </c>
      <c r="CA1316">
        <f t="shared" si="322"/>
        <v>-0.13449718289666615</v>
      </c>
      <c r="CB1316">
        <f t="shared" si="321"/>
        <v>-0.31011394532950831</v>
      </c>
      <c r="CC1316">
        <f t="shared" si="321"/>
        <v>-0.17748553263522798</v>
      </c>
      <c r="CD1316">
        <f t="shared" si="321"/>
        <v>-0.25505410597689637</v>
      </c>
      <c r="CE1316">
        <f t="shared" si="321"/>
        <v>-0.25381703953656021</v>
      </c>
      <c r="CF1316">
        <f t="shared" si="319"/>
        <v>-0.15071378989543877</v>
      </c>
      <c r="CG1316">
        <f t="shared" si="319"/>
        <v>-0.10861780008030536</v>
      </c>
      <c r="CH1316">
        <f t="shared" si="319"/>
        <v>-0.18882099759926541</v>
      </c>
      <c r="CI1316">
        <f t="shared" si="319"/>
        <v>2.2399281157176252</v>
      </c>
      <c r="CJ1316">
        <f t="shared" si="319"/>
        <v>-0.16369571079412945</v>
      </c>
      <c r="CK1316">
        <f t="shared" si="312"/>
        <v>-9.7617598250793164E-2</v>
      </c>
      <c r="CL1316">
        <f t="shared" si="312"/>
        <v>-0.2513290785070888</v>
      </c>
      <c r="CM1316">
        <f t="shared" si="311"/>
        <v>-0.23069011945429144</v>
      </c>
      <c r="CN1316">
        <f t="shared" si="311"/>
        <v>-0.28694158180777513</v>
      </c>
      <c r="CO1316">
        <f t="shared" si="311"/>
        <v>-0.13662117757178671</v>
      </c>
      <c r="CP1316">
        <f t="shared" si="311"/>
        <v>-0.22529952388354521</v>
      </c>
      <c r="CQ1316">
        <f t="shared" si="311"/>
        <v>-0.21419160226713194</v>
      </c>
      <c r="CR1316">
        <f t="shared" si="311"/>
        <v>-0.26837784803098957</v>
      </c>
      <c r="CS1316">
        <f t="shared" si="311"/>
        <v>-0.12792901248503974</v>
      </c>
      <c r="CT1316">
        <f t="shared" si="311"/>
        <v>-0.15262944947551418</v>
      </c>
      <c r="CU1316">
        <f t="shared" si="320"/>
        <v>-9.1644382318053288E-2</v>
      </c>
      <c r="CV1316">
        <f t="shared" si="320"/>
        <v>-1.7400110163777971</v>
      </c>
      <c r="CX1316">
        <f t="shared" si="314"/>
        <v>0.3377695712188038</v>
      </c>
      <c r="CY1316">
        <f t="shared" si="315"/>
        <v>0.29839511457815376</v>
      </c>
      <c r="CZ1316">
        <f t="shared" si="316"/>
        <v>1.5503478357464296E-3</v>
      </c>
    </row>
    <row r="1317" spans="1:104" x14ac:dyDescent="0.25">
      <c r="A1317">
        <v>1317</v>
      </c>
      <c r="B1317">
        <v>10226</v>
      </c>
      <c r="C1317">
        <v>8</v>
      </c>
      <c r="D1317">
        <v>5</v>
      </c>
      <c r="E1317">
        <v>2008</v>
      </c>
      <c r="F1317">
        <v>2008</v>
      </c>
      <c r="G1317">
        <v>0</v>
      </c>
      <c r="H1317">
        <v>1622</v>
      </c>
      <c r="I1317">
        <v>1622</v>
      </c>
      <c r="J1317">
        <v>1630</v>
      </c>
      <c r="K1317">
        <v>0</v>
      </c>
      <c r="L1317">
        <v>1630</v>
      </c>
      <c r="M1317">
        <v>2</v>
      </c>
      <c r="N1317">
        <v>0</v>
      </c>
      <c r="O1317">
        <v>3</v>
      </c>
      <c r="P1317">
        <v>8</v>
      </c>
      <c r="Q1317">
        <v>1</v>
      </c>
      <c r="R1317">
        <v>3</v>
      </c>
      <c r="S1317">
        <v>860</v>
      </c>
      <c r="T1317">
        <v>172</v>
      </c>
      <c r="U1317">
        <v>42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1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5</v>
      </c>
      <c r="AX1317">
        <v>295493</v>
      </c>
      <c r="BB1317">
        <f t="shared" si="318"/>
        <v>-2.5640376605136658E-3</v>
      </c>
      <c r="BC1317">
        <f t="shared" si="318"/>
        <v>1.3780219317719313</v>
      </c>
      <c r="BD1317">
        <f t="shared" si="318"/>
        <v>-0.51240735344330679</v>
      </c>
      <c r="BE1317">
        <f t="shared" si="318"/>
        <v>1.2058954176753522</v>
      </c>
      <c r="BF1317">
        <f t="shared" si="318"/>
        <v>1.1179723906407448</v>
      </c>
      <c r="BG1317">
        <f t="shared" si="317"/>
        <v>-1.0132209009324593</v>
      </c>
      <c r="BH1317">
        <f t="shared" si="317"/>
        <v>2.3824817949746162</v>
      </c>
      <c r="BI1317">
        <f t="shared" si="317"/>
        <v>1.352897972075555</v>
      </c>
      <c r="BJ1317">
        <f t="shared" si="317"/>
        <v>1.2599684621887901</v>
      </c>
      <c r="BK1317">
        <f t="shared" si="317"/>
        <v>-0.78942087648064874</v>
      </c>
      <c r="BL1317">
        <f t="shared" si="317"/>
        <v>0.25988457225733996</v>
      </c>
      <c r="BM1317">
        <f t="shared" si="317"/>
        <v>0.78965335510324319</v>
      </c>
      <c r="BN1317">
        <f t="shared" si="317"/>
        <v>-0.76924933262188744</v>
      </c>
      <c r="BO1317">
        <f t="shared" si="317"/>
        <v>0.17344343439753029</v>
      </c>
      <c r="BP1317">
        <f t="shared" si="317"/>
        <v>0.96094259355460765</v>
      </c>
      <c r="BQ1317">
        <f t="shared" si="317"/>
        <v>0.60872532306641436</v>
      </c>
      <c r="BR1317">
        <f t="shared" si="317"/>
        <v>1.648693062085903</v>
      </c>
      <c r="BS1317">
        <f t="shared" si="317"/>
        <v>1.833727579620916</v>
      </c>
      <c r="BT1317">
        <f t="shared" si="317"/>
        <v>0.62783062588439964</v>
      </c>
      <c r="BU1317">
        <f t="shared" si="317"/>
        <v>-7.0779253052060731E-2</v>
      </c>
      <c r="BV1317">
        <f t="shared" si="317"/>
        <v>-0.35717256959863808</v>
      </c>
      <c r="BW1317">
        <f t="shared" si="323"/>
        <v>-0.10325810958507768</v>
      </c>
      <c r="BX1317">
        <f t="shared" si="323"/>
        <v>-4.71798068532421E-2</v>
      </c>
      <c r="BY1317">
        <f t="shared" si="323"/>
        <v>-0.1059703395244459</v>
      </c>
      <c r="BZ1317">
        <f t="shared" si="323"/>
        <v>-0.19657009570666342</v>
      </c>
      <c r="CA1317">
        <f t="shared" si="322"/>
        <v>-0.13449718289666615</v>
      </c>
      <c r="CB1317">
        <f t="shared" si="321"/>
        <v>3.2228297356395741</v>
      </c>
      <c r="CC1317">
        <f t="shared" si="321"/>
        <v>-0.17748553263522798</v>
      </c>
      <c r="CD1317">
        <f t="shared" si="321"/>
        <v>-0.25505410597689637</v>
      </c>
      <c r="CE1317">
        <f t="shared" si="321"/>
        <v>-0.25381703953656021</v>
      </c>
      <c r="CF1317">
        <f t="shared" si="319"/>
        <v>-0.15071378989543877</v>
      </c>
      <c r="CG1317">
        <f t="shared" si="319"/>
        <v>-0.10861780008030536</v>
      </c>
      <c r="CH1317">
        <f t="shared" si="319"/>
        <v>-0.18882099759926541</v>
      </c>
      <c r="CI1317">
        <f t="shared" si="319"/>
        <v>-0.44619487448339101</v>
      </c>
      <c r="CJ1317">
        <f t="shared" si="319"/>
        <v>-0.16369571079412945</v>
      </c>
      <c r="CK1317">
        <f t="shared" si="312"/>
        <v>-9.7617598250793164E-2</v>
      </c>
      <c r="CL1317">
        <f t="shared" si="312"/>
        <v>-0.2513290785070888</v>
      </c>
      <c r="CM1317">
        <f t="shared" si="311"/>
        <v>-0.23069011945429144</v>
      </c>
      <c r="CN1317">
        <f t="shared" si="311"/>
        <v>-0.28694158180777513</v>
      </c>
      <c r="CO1317">
        <f t="shared" si="311"/>
        <v>-0.13662117757178671</v>
      </c>
      <c r="CP1317">
        <f t="shared" si="311"/>
        <v>-0.22529952388354521</v>
      </c>
      <c r="CQ1317">
        <f t="shared" si="311"/>
        <v>-0.21419160226713194</v>
      </c>
      <c r="CR1317">
        <f t="shared" si="311"/>
        <v>-0.26837784803098957</v>
      </c>
      <c r="CS1317">
        <f t="shared" si="311"/>
        <v>-0.12792901248503974</v>
      </c>
      <c r="CT1317">
        <f t="shared" si="311"/>
        <v>-0.15262944947551418</v>
      </c>
      <c r="CU1317">
        <f t="shared" si="320"/>
        <v>-9.1644382318053288E-2</v>
      </c>
      <c r="CV1317">
        <f t="shared" si="320"/>
        <v>1.7464674579970096</v>
      </c>
      <c r="CX1317">
        <f t="shared" si="314"/>
        <v>1.485015547992099</v>
      </c>
      <c r="CY1317">
        <f t="shared" si="315"/>
        <v>0.81994348675733852</v>
      </c>
      <c r="CZ1317">
        <f t="shared" si="316"/>
        <v>0.442320846635053</v>
      </c>
    </row>
    <row r="1318" spans="1:104" x14ac:dyDescent="0.25">
      <c r="A1318">
        <v>1318</v>
      </c>
      <c r="B1318">
        <v>4230</v>
      </c>
      <c r="C1318">
        <v>7</v>
      </c>
      <c r="D1318">
        <v>5</v>
      </c>
      <c r="E1318">
        <v>2006</v>
      </c>
      <c r="F1318">
        <v>2007</v>
      </c>
      <c r="G1318">
        <v>0</v>
      </c>
      <c r="H1318">
        <v>1352</v>
      </c>
      <c r="I1318">
        <v>1352</v>
      </c>
      <c r="J1318">
        <v>1352</v>
      </c>
      <c r="K1318">
        <v>0</v>
      </c>
      <c r="L1318">
        <v>1352</v>
      </c>
      <c r="M1318">
        <v>2</v>
      </c>
      <c r="N1318">
        <v>0</v>
      </c>
      <c r="O1318">
        <v>2</v>
      </c>
      <c r="P1318">
        <v>5</v>
      </c>
      <c r="Q1318">
        <v>1</v>
      </c>
      <c r="R1318">
        <v>2</v>
      </c>
      <c r="S1318">
        <v>466</v>
      </c>
      <c r="T1318">
        <v>0</v>
      </c>
      <c r="U1318">
        <v>241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5</v>
      </c>
      <c r="AX1318">
        <v>208900</v>
      </c>
      <c r="BB1318">
        <f t="shared" si="318"/>
        <v>-0.66768795398005498</v>
      </c>
      <c r="BC1318">
        <f t="shared" si="318"/>
        <v>0.65274723083933595</v>
      </c>
      <c r="BD1318">
        <f t="shared" si="318"/>
        <v>-0.51240735344330679</v>
      </c>
      <c r="BE1318">
        <f t="shared" si="318"/>
        <v>1.1390775527258938</v>
      </c>
      <c r="BF1318">
        <f t="shared" si="318"/>
        <v>1.06952871458987</v>
      </c>
      <c r="BG1318">
        <f t="shared" si="317"/>
        <v>-1.0132209009324593</v>
      </c>
      <c r="BH1318">
        <f t="shared" si="317"/>
        <v>1.7735644584465207</v>
      </c>
      <c r="BI1318">
        <f t="shared" si="317"/>
        <v>0.70596879055228512</v>
      </c>
      <c r="BJ1318">
        <f t="shared" si="317"/>
        <v>0.51691508806323982</v>
      </c>
      <c r="BK1318">
        <f t="shared" si="317"/>
        <v>-0.78942087648064874</v>
      </c>
      <c r="BL1318">
        <f t="shared" si="317"/>
        <v>-0.30709923066626638</v>
      </c>
      <c r="BM1318">
        <f t="shared" si="317"/>
        <v>0.78965335510324319</v>
      </c>
      <c r="BN1318">
        <f t="shared" si="317"/>
        <v>-0.76924933262188744</v>
      </c>
      <c r="BO1318">
        <f t="shared" si="317"/>
        <v>-1.0605414743596004</v>
      </c>
      <c r="BP1318">
        <f t="shared" si="317"/>
        <v>-0.92737254661820245</v>
      </c>
      <c r="BQ1318">
        <f t="shared" si="317"/>
        <v>0.60872532306641436</v>
      </c>
      <c r="BR1318">
        <f t="shared" si="317"/>
        <v>0.30404081389622228</v>
      </c>
      <c r="BS1318">
        <f t="shared" si="317"/>
        <v>-4.2227505612905648E-2</v>
      </c>
      <c r="BT1318">
        <f t="shared" si="317"/>
        <v>-0.74996294769766236</v>
      </c>
      <c r="BU1318">
        <f t="shared" si="317"/>
        <v>3.0000938626514468</v>
      </c>
      <c r="BV1318">
        <f t="shared" si="317"/>
        <v>-0.35717256959863808</v>
      </c>
      <c r="BW1318">
        <f t="shared" si="323"/>
        <v>-0.10325810958507768</v>
      </c>
      <c r="BX1318">
        <f t="shared" si="323"/>
        <v>-4.71798068532421E-2</v>
      </c>
      <c r="BY1318">
        <f t="shared" si="323"/>
        <v>-0.1059703395244459</v>
      </c>
      <c r="BZ1318">
        <f t="shared" si="323"/>
        <v>-0.19657009570666342</v>
      </c>
      <c r="CA1318">
        <f t="shared" si="322"/>
        <v>-0.13449718289666615</v>
      </c>
      <c r="CB1318">
        <f t="shared" si="321"/>
        <v>-0.31011394532950831</v>
      </c>
      <c r="CC1318">
        <f t="shared" si="321"/>
        <v>-0.17748553263522798</v>
      </c>
      <c r="CD1318">
        <f t="shared" si="321"/>
        <v>-0.25505410597689637</v>
      </c>
      <c r="CE1318">
        <f t="shared" si="321"/>
        <v>-0.25381703953656021</v>
      </c>
      <c r="CF1318">
        <f t="shared" si="319"/>
        <v>-0.15071378989543877</v>
      </c>
      <c r="CG1318">
        <f t="shared" si="319"/>
        <v>-0.10861780008030536</v>
      </c>
      <c r="CH1318">
        <f t="shared" si="319"/>
        <v>-0.18882099759926541</v>
      </c>
      <c r="CI1318">
        <f t="shared" si="319"/>
        <v>-0.44619487448339101</v>
      </c>
      <c r="CJ1318">
        <f t="shared" si="319"/>
        <v>-0.16369571079412945</v>
      </c>
      <c r="CK1318">
        <f t="shared" si="312"/>
        <v>-9.7617598250793164E-2</v>
      </c>
      <c r="CL1318">
        <f t="shared" si="312"/>
        <v>-0.2513290785070888</v>
      </c>
      <c r="CM1318">
        <f t="shared" si="311"/>
        <v>-0.23069011945429144</v>
      </c>
      <c r="CN1318">
        <f t="shared" si="311"/>
        <v>-0.28694158180777513</v>
      </c>
      <c r="CO1318">
        <f t="shared" si="311"/>
        <v>-0.13662117757178671</v>
      </c>
      <c r="CP1318">
        <f t="shared" si="311"/>
        <v>-0.22529952388354521</v>
      </c>
      <c r="CQ1318">
        <f t="shared" si="311"/>
        <v>-0.21419160226713194</v>
      </c>
      <c r="CR1318">
        <f t="shared" si="311"/>
        <v>3.7240198912729876</v>
      </c>
      <c r="CS1318">
        <f t="shared" si="311"/>
        <v>-0.12792901248503974</v>
      </c>
      <c r="CT1318">
        <f t="shared" ref="CT1318:CV1381" si="324">(AT1318-AT$2)/AT$3</f>
        <v>-0.15262944947551418</v>
      </c>
      <c r="CU1318">
        <f t="shared" si="320"/>
        <v>-9.1644382318053288E-2</v>
      </c>
      <c r="CV1318">
        <f t="shared" si="320"/>
        <v>1.7464674579970096</v>
      </c>
      <c r="CX1318">
        <f t="shared" si="314"/>
        <v>0.3636688178133044</v>
      </c>
      <c r="CY1318">
        <f t="shared" si="315"/>
        <v>0.27878629710238284</v>
      </c>
      <c r="CZ1318">
        <f t="shared" si="316"/>
        <v>7.2050423222400281E-3</v>
      </c>
    </row>
    <row r="1319" spans="1:104" x14ac:dyDescent="0.25">
      <c r="A1319">
        <v>1319</v>
      </c>
      <c r="B1319">
        <v>14781</v>
      </c>
      <c r="C1319">
        <v>8</v>
      </c>
      <c r="D1319">
        <v>5</v>
      </c>
      <c r="E1319">
        <v>2001</v>
      </c>
      <c r="F1319">
        <v>2002</v>
      </c>
      <c r="G1319">
        <v>0</v>
      </c>
      <c r="H1319">
        <v>1753</v>
      </c>
      <c r="I1319">
        <v>1753</v>
      </c>
      <c r="J1319">
        <v>1787</v>
      </c>
      <c r="K1319">
        <v>0</v>
      </c>
      <c r="L1319">
        <v>1787</v>
      </c>
      <c r="M1319">
        <v>2</v>
      </c>
      <c r="N1319">
        <v>0</v>
      </c>
      <c r="O1319">
        <v>3</v>
      </c>
      <c r="P1319">
        <v>7</v>
      </c>
      <c r="Q1319">
        <v>1</v>
      </c>
      <c r="R1319">
        <v>3</v>
      </c>
      <c r="S1319">
        <v>748</v>
      </c>
      <c r="T1319">
        <v>198</v>
      </c>
      <c r="U1319">
        <v>15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4</v>
      </c>
      <c r="AX1319">
        <v>275000</v>
      </c>
      <c r="BB1319">
        <f t="shared" si="318"/>
        <v>0.50271271998383438</v>
      </c>
      <c r="BC1319">
        <f t="shared" si="318"/>
        <v>1.3780219317719313</v>
      </c>
      <c r="BD1319">
        <f t="shared" si="318"/>
        <v>-0.51240735344330679</v>
      </c>
      <c r="BE1319">
        <f t="shared" si="318"/>
        <v>0.9720328903522476</v>
      </c>
      <c r="BF1319">
        <f t="shared" si="318"/>
        <v>0.82731033433549583</v>
      </c>
      <c r="BG1319">
        <f t="shared" si="317"/>
        <v>-1.0132209009324593</v>
      </c>
      <c r="BH1319">
        <f t="shared" si="317"/>
        <v>2.6779194656604699</v>
      </c>
      <c r="BI1319">
        <f t="shared" si="317"/>
        <v>1.6667784268146228</v>
      </c>
      <c r="BJ1319">
        <f t="shared" si="317"/>
        <v>1.6796065187992628</v>
      </c>
      <c r="BK1319">
        <f t="shared" si="317"/>
        <v>-0.78942087648064874</v>
      </c>
      <c r="BL1319">
        <f t="shared" si="317"/>
        <v>0.58008765520340544</v>
      </c>
      <c r="BM1319">
        <f t="shared" si="317"/>
        <v>0.78965335510324319</v>
      </c>
      <c r="BN1319">
        <f t="shared" si="317"/>
        <v>-0.76924933262188744</v>
      </c>
      <c r="BO1319">
        <f t="shared" si="317"/>
        <v>0.17344343439753029</v>
      </c>
      <c r="BP1319">
        <f t="shared" si="317"/>
        <v>0.33150421349700426</v>
      </c>
      <c r="BQ1319">
        <f t="shared" si="317"/>
        <v>0.60872532306641436</v>
      </c>
      <c r="BR1319">
        <f t="shared" si="317"/>
        <v>1.648693062085903</v>
      </c>
      <c r="BS1319">
        <f t="shared" si="317"/>
        <v>1.3004611594529261</v>
      </c>
      <c r="BT1319">
        <f t="shared" si="317"/>
        <v>0.83610174747238586</v>
      </c>
      <c r="BU1319">
        <f t="shared" si="317"/>
        <v>1.595825251952858</v>
      </c>
      <c r="BV1319">
        <f t="shared" si="317"/>
        <v>-0.35717256959863808</v>
      </c>
      <c r="BW1319">
        <f t="shared" si="323"/>
        <v>-0.10325810958507768</v>
      </c>
      <c r="BX1319">
        <f t="shared" si="323"/>
        <v>-4.71798068532421E-2</v>
      </c>
      <c r="BY1319">
        <f t="shared" si="323"/>
        <v>-0.1059703395244459</v>
      </c>
      <c r="BZ1319">
        <f t="shared" si="323"/>
        <v>-0.19657009570666342</v>
      </c>
      <c r="CA1319">
        <f t="shared" si="322"/>
        <v>-0.13449718289666615</v>
      </c>
      <c r="CB1319">
        <f t="shared" si="321"/>
        <v>3.2228297356395741</v>
      </c>
      <c r="CC1319">
        <f t="shared" si="321"/>
        <v>-0.17748553263522798</v>
      </c>
      <c r="CD1319">
        <f t="shared" si="321"/>
        <v>-0.25505410597689637</v>
      </c>
      <c r="CE1319">
        <f t="shared" si="321"/>
        <v>-0.25381703953656021</v>
      </c>
      <c r="CF1319">
        <f t="shared" si="319"/>
        <v>-0.15071378989543877</v>
      </c>
      <c r="CG1319">
        <f t="shared" si="319"/>
        <v>-0.10861780008030536</v>
      </c>
      <c r="CH1319">
        <f t="shared" si="319"/>
        <v>-0.18882099759926541</v>
      </c>
      <c r="CI1319">
        <f t="shared" si="319"/>
        <v>-0.44619487448339101</v>
      </c>
      <c r="CJ1319">
        <f t="shared" si="319"/>
        <v>-0.16369571079412945</v>
      </c>
      <c r="CK1319">
        <f t="shared" si="312"/>
        <v>-9.7617598250793164E-2</v>
      </c>
      <c r="CL1319">
        <f t="shared" si="312"/>
        <v>-0.2513290785070888</v>
      </c>
      <c r="CM1319">
        <f t="shared" si="312"/>
        <v>-0.23069011945429144</v>
      </c>
      <c r="CN1319">
        <f t="shared" si="312"/>
        <v>-0.28694158180777513</v>
      </c>
      <c r="CO1319">
        <f t="shared" si="312"/>
        <v>-0.13662117757178671</v>
      </c>
      <c r="CP1319">
        <f t="shared" si="312"/>
        <v>-0.22529952388354521</v>
      </c>
      <c r="CQ1319">
        <f t="shared" si="312"/>
        <v>-0.21419160226713194</v>
      </c>
      <c r="CR1319">
        <f t="shared" si="312"/>
        <v>-0.26837784803098957</v>
      </c>
      <c r="CS1319">
        <f t="shared" si="312"/>
        <v>-0.12792901248503974</v>
      </c>
      <c r="CT1319">
        <f t="shared" si="324"/>
        <v>-0.15262944947551418</v>
      </c>
      <c r="CU1319">
        <f t="shared" si="320"/>
        <v>-9.1644382318053288E-2</v>
      </c>
      <c r="CV1319">
        <f t="shared" si="320"/>
        <v>0.58430796653874073</v>
      </c>
      <c r="CX1319">
        <f t="shared" si="314"/>
        <v>1.2196389177615488</v>
      </c>
      <c r="CY1319">
        <f t="shared" si="315"/>
        <v>0.94881014131886743</v>
      </c>
      <c r="CZ1319">
        <f t="shared" si="316"/>
        <v>7.3348226149439866E-2</v>
      </c>
    </row>
    <row r="1320" spans="1:104" x14ac:dyDescent="0.25">
      <c r="A1320">
        <v>1320</v>
      </c>
      <c r="B1320">
        <v>10215</v>
      </c>
      <c r="C1320">
        <v>4</v>
      </c>
      <c r="D1320">
        <v>5</v>
      </c>
      <c r="E1320">
        <v>1954</v>
      </c>
      <c r="F1320">
        <v>1954</v>
      </c>
      <c r="G1320">
        <v>492</v>
      </c>
      <c r="H1320">
        <v>372</v>
      </c>
      <c r="I1320">
        <v>864</v>
      </c>
      <c r="J1320">
        <v>948</v>
      </c>
      <c r="K1320">
        <v>0</v>
      </c>
      <c r="L1320">
        <v>948</v>
      </c>
      <c r="M1320">
        <v>1</v>
      </c>
      <c r="N1320">
        <v>0</v>
      </c>
      <c r="O1320">
        <v>3</v>
      </c>
      <c r="P1320">
        <v>5</v>
      </c>
      <c r="Q1320">
        <v>0</v>
      </c>
      <c r="R1320">
        <v>1</v>
      </c>
      <c r="S1320">
        <v>248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1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3</v>
      </c>
      <c r="AX1320">
        <v>111000</v>
      </c>
      <c r="BB1320">
        <f t="shared" si="318"/>
        <v>-3.7842449786449125E-3</v>
      </c>
      <c r="BC1320">
        <f t="shared" si="318"/>
        <v>-1.5230768719584498</v>
      </c>
      <c r="BD1320">
        <f t="shared" si="318"/>
        <v>-0.51240735344330679</v>
      </c>
      <c r="BE1320">
        <f t="shared" si="318"/>
        <v>-0.59818693596002581</v>
      </c>
      <c r="BF1320">
        <f t="shared" si="318"/>
        <v>-1.4979861161064958</v>
      </c>
      <c r="BG1320">
        <f t="shared" si="317"/>
        <v>0.10949946495331031</v>
      </c>
      <c r="BH1320">
        <f t="shared" si="317"/>
        <v>-0.43657994821101098</v>
      </c>
      <c r="BI1320">
        <f t="shared" si="317"/>
        <v>-0.4632958042008839</v>
      </c>
      <c r="BJ1320">
        <f t="shared" si="317"/>
        <v>-0.56291787289619288</v>
      </c>
      <c r="BK1320">
        <f t="shared" si="317"/>
        <v>-0.78942087648064874</v>
      </c>
      <c r="BL1320">
        <f t="shared" si="317"/>
        <v>-1.1310613039797086</v>
      </c>
      <c r="BM1320">
        <f t="shared" si="317"/>
        <v>-1.0396594366417218</v>
      </c>
      <c r="BN1320">
        <f t="shared" si="317"/>
        <v>-0.76924933262188744</v>
      </c>
      <c r="BO1320">
        <f t="shared" si="317"/>
        <v>0.17344343439753029</v>
      </c>
      <c r="BP1320">
        <f t="shared" si="317"/>
        <v>-0.92737254661820245</v>
      </c>
      <c r="BQ1320">
        <f t="shared" si="317"/>
        <v>-0.94767465068294066</v>
      </c>
      <c r="BR1320">
        <f t="shared" si="317"/>
        <v>-1.0406114342934585</v>
      </c>
      <c r="BS1320">
        <f t="shared" ref="BS1320:CA1377" si="325">(S1320-S$2)/S$3</f>
        <v>-1.0801925020113146</v>
      </c>
      <c r="BT1320">
        <f t="shared" si="325"/>
        <v>-0.74996294769766236</v>
      </c>
      <c r="BU1320">
        <f t="shared" si="325"/>
        <v>-0.71890322722064026</v>
      </c>
      <c r="BV1320">
        <f t="shared" si="325"/>
        <v>-0.35717256959863808</v>
      </c>
      <c r="BW1320">
        <f t="shared" si="323"/>
        <v>-0.10325810958507768</v>
      </c>
      <c r="BX1320">
        <f t="shared" si="323"/>
        <v>-4.71798068532421E-2</v>
      </c>
      <c r="BY1320">
        <f t="shared" si="323"/>
        <v>-0.1059703395244459</v>
      </c>
      <c r="BZ1320">
        <f t="shared" si="323"/>
        <v>-0.19657009570666342</v>
      </c>
      <c r="CA1320">
        <f t="shared" si="322"/>
        <v>-0.13449718289666615</v>
      </c>
      <c r="CB1320">
        <f t="shared" si="321"/>
        <v>-0.31011394532950831</v>
      </c>
      <c r="CC1320">
        <f t="shared" si="321"/>
        <v>-0.17748553263522798</v>
      </c>
      <c r="CD1320">
        <f t="shared" si="321"/>
        <v>3.9185585372814082</v>
      </c>
      <c r="CE1320">
        <f t="shared" si="321"/>
        <v>-0.25381703953656021</v>
      </c>
      <c r="CF1320">
        <f t="shared" si="319"/>
        <v>-0.15071378989543877</v>
      </c>
      <c r="CG1320">
        <f t="shared" si="319"/>
        <v>-0.10861780008030536</v>
      </c>
      <c r="CH1320">
        <f t="shared" si="319"/>
        <v>-0.18882099759926541</v>
      </c>
      <c r="CI1320">
        <f t="shared" si="319"/>
        <v>-0.44619487448339101</v>
      </c>
      <c r="CJ1320">
        <f t="shared" si="319"/>
        <v>-0.16369571079412945</v>
      </c>
      <c r="CK1320">
        <f t="shared" si="312"/>
        <v>-9.7617598250793164E-2</v>
      </c>
      <c r="CL1320">
        <f t="shared" si="312"/>
        <v>-0.2513290785070888</v>
      </c>
      <c r="CM1320">
        <f t="shared" si="312"/>
        <v>-0.23069011945429144</v>
      </c>
      <c r="CN1320">
        <f t="shared" si="312"/>
        <v>-0.28694158180777513</v>
      </c>
      <c r="CO1320">
        <f t="shared" si="312"/>
        <v>-0.13662117757178671</v>
      </c>
      <c r="CP1320">
        <f t="shared" si="312"/>
        <v>-0.22529952388354521</v>
      </c>
      <c r="CQ1320">
        <f t="shared" si="312"/>
        <v>-0.21419160226713194</v>
      </c>
      <c r="CR1320">
        <f t="shared" si="312"/>
        <v>-0.26837784803098957</v>
      </c>
      <c r="CS1320">
        <f t="shared" si="312"/>
        <v>-0.12792901248503974</v>
      </c>
      <c r="CT1320">
        <f t="shared" si="324"/>
        <v>-0.15262944947551418</v>
      </c>
      <c r="CU1320">
        <f t="shared" si="320"/>
        <v>-9.1644382318053288E-2</v>
      </c>
      <c r="CV1320">
        <f t="shared" si="320"/>
        <v>-0.57785152491952818</v>
      </c>
      <c r="CX1320">
        <f t="shared" si="314"/>
        <v>-0.9040993029874993</v>
      </c>
      <c r="CY1320">
        <f t="shared" si="315"/>
        <v>-1.1897391535225086</v>
      </c>
      <c r="CZ1320">
        <f t="shared" si="316"/>
        <v>8.1590124213662449E-2</v>
      </c>
    </row>
    <row r="1321" spans="1:104" x14ac:dyDescent="0.25">
      <c r="A1321">
        <v>1321</v>
      </c>
      <c r="B1321">
        <v>8400</v>
      </c>
      <c r="C1321">
        <v>6</v>
      </c>
      <c r="D1321">
        <v>3</v>
      </c>
      <c r="E1321">
        <v>1957</v>
      </c>
      <c r="F1321">
        <v>1957</v>
      </c>
      <c r="G1321">
        <v>189</v>
      </c>
      <c r="H1321">
        <v>628</v>
      </c>
      <c r="I1321">
        <v>1478</v>
      </c>
      <c r="J1321">
        <v>1478</v>
      </c>
      <c r="K1321">
        <v>0</v>
      </c>
      <c r="L1321">
        <v>1478</v>
      </c>
      <c r="M1321">
        <v>1</v>
      </c>
      <c r="N1321">
        <v>1</v>
      </c>
      <c r="O1321">
        <v>3</v>
      </c>
      <c r="P1321">
        <v>6</v>
      </c>
      <c r="Q1321">
        <v>2</v>
      </c>
      <c r="R1321">
        <v>2</v>
      </c>
      <c r="S1321">
        <v>442</v>
      </c>
      <c r="T1321">
        <v>114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1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3</v>
      </c>
      <c r="AX1321">
        <v>156500</v>
      </c>
      <c r="BB1321">
        <f t="shared" si="318"/>
        <v>-0.20511845247030061</v>
      </c>
      <c r="BC1321">
        <f t="shared" si="318"/>
        <v>-7.2527470093259272E-2</v>
      </c>
      <c r="BD1321">
        <f t="shared" si="318"/>
        <v>-2.313839455392432</v>
      </c>
      <c r="BE1321">
        <f t="shared" si="318"/>
        <v>-0.49796013853583815</v>
      </c>
      <c r="BF1321">
        <f t="shared" si="318"/>
        <v>-1.3526550879538712</v>
      </c>
      <c r="BG1321">
        <f t="shared" si="318"/>
        <v>-0.58193197989097467</v>
      </c>
      <c r="BH1321">
        <f t="shared" si="318"/>
        <v>0.14076389679340542</v>
      </c>
      <c r="BI1321">
        <f t="shared" si="318"/>
        <v>1.0078690752631443</v>
      </c>
      <c r="BJ1321">
        <f t="shared" si="318"/>
        <v>0.85369467489712236</v>
      </c>
      <c r="BK1321">
        <f t="shared" si="318"/>
        <v>-0.78942087648064874</v>
      </c>
      <c r="BL1321">
        <f t="shared" si="318"/>
        <v>-5.0120960276430405E-2</v>
      </c>
      <c r="BM1321">
        <f t="shared" si="318"/>
        <v>-1.0396594366417218</v>
      </c>
      <c r="BN1321">
        <f t="shared" si="318"/>
        <v>1.2088203798343946</v>
      </c>
      <c r="BO1321">
        <f t="shared" si="318"/>
        <v>0.17344343439753029</v>
      </c>
      <c r="BP1321">
        <f t="shared" si="318"/>
        <v>-0.29793416656059907</v>
      </c>
      <c r="BQ1321">
        <f t="shared" si="318"/>
        <v>2.165125296815769</v>
      </c>
      <c r="BR1321">
        <f t="shared" ref="BR1321:BY1384" si="326">(R1321-R$2)/R$3</f>
        <v>0.30404081389622228</v>
      </c>
      <c r="BS1321">
        <f t="shared" si="325"/>
        <v>-0.15649888136318921</v>
      </c>
      <c r="BT1321">
        <f t="shared" si="325"/>
        <v>0.16322581618812296</v>
      </c>
      <c r="BU1321">
        <f t="shared" si="325"/>
        <v>-0.71890322722064026</v>
      </c>
      <c r="BV1321">
        <f t="shared" si="325"/>
        <v>-0.35717256959863808</v>
      </c>
      <c r="BW1321">
        <f t="shared" si="323"/>
        <v>-0.10325810958507768</v>
      </c>
      <c r="BX1321">
        <f t="shared" si="323"/>
        <v>-4.71798068532421E-2</v>
      </c>
      <c r="BY1321">
        <f t="shared" si="323"/>
        <v>-0.1059703395244459</v>
      </c>
      <c r="BZ1321">
        <f t="shared" si="323"/>
        <v>-0.19657009570666342</v>
      </c>
      <c r="CA1321">
        <f t="shared" si="322"/>
        <v>-0.13449718289666615</v>
      </c>
      <c r="CB1321">
        <f t="shared" si="321"/>
        <v>-0.31011394532950831</v>
      </c>
      <c r="CC1321">
        <f t="shared" si="321"/>
        <v>-0.17748553263522798</v>
      </c>
      <c r="CD1321">
        <f t="shared" si="321"/>
        <v>-0.25505410597689637</v>
      </c>
      <c r="CE1321">
        <f t="shared" si="321"/>
        <v>-0.25381703953656021</v>
      </c>
      <c r="CF1321">
        <f t="shared" si="319"/>
        <v>-0.15071378989543877</v>
      </c>
      <c r="CG1321">
        <f t="shared" si="319"/>
        <v>-0.10861780008030536</v>
      </c>
      <c r="CH1321">
        <f t="shared" si="319"/>
        <v>-0.18882099759926541</v>
      </c>
      <c r="CI1321">
        <f t="shared" si="319"/>
        <v>2.2399281157176252</v>
      </c>
      <c r="CJ1321">
        <f t="shared" si="319"/>
        <v>-0.16369571079412945</v>
      </c>
      <c r="CK1321">
        <f t="shared" si="312"/>
        <v>-9.7617598250793164E-2</v>
      </c>
      <c r="CL1321">
        <f t="shared" si="312"/>
        <v>-0.2513290785070888</v>
      </c>
      <c r="CM1321">
        <f t="shared" si="312"/>
        <v>-0.23069011945429144</v>
      </c>
      <c r="CN1321">
        <f t="shared" si="312"/>
        <v>-0.28694158180777513</v>
      </c>
      <c r="CO1321">
        <f t="shared" si="312"/>
        <v>-0.13662117757178671</v>
      </c>
      <c r="CP1321">
        <f t="shared" si="312"/>
        <v>-0.22529952388354521</v>
      </c>
      <c r="CQ1321">
        <f t="shared" si="312"/>
        <v>-0.21419160226713194</v>
      </c>
      <c r="CR1321">
        <f t="shared" si="312"/>
        <v>-0.26837784803098957</v>
      </c>
      <c r="CS1321">
        <f t="shared" si="312"/>
        <v>-0.12792901248503974</v>
      </c>
      <c r="CT1321">
        <f t="shared" si="324"/>
        <v>-0.15262944947551418</v>
      </c>
      <c r="CU1321">
        <f t="shared" si="320"/>
        <v>-9.1644382318053288E-2</v>
      </c>
      <c r="CV1321">
        <f t="shared" si="320"/>
        <v>-0.57785152491952818</v>
      </c>
      <c r="CX1321">
        <f t="shared" si="314"/>
        <v>-0.31489144296261096</v>
      </c>
      <c r="CY1321">
        <f t="shared" si="315"/>
        <v>-0.23433111499181969</v>
      </c>
      <c r="CZ1321">
        <f t="shared" si="316"/>
        <v>6.489966442761454E-3</v>
      </c>
    </row>
    <row r="1322" spans="1:104" x14ac:dyDescent="0.25">
      <c r="A1322">
        <v>1322</v>
      </c>
      <c r="B1322">
        <v>6627</v>
      </c>
      <c r="C1322">
        <v>3</v>
      </c>
      <c r="D1322">
        <v>6</v>
      </c>
      <c r="E1322">
        <v>1949</v>
      </c>
      <c r="F1322">
        <v>1950</v>
      </c>
      <c r="G1322">
        <v>0</v>
      </c>
      <c r="H1322">
        <v>0</v>
      </c>
      <c r="I1322">
        <v>0</v>
      </c>
      <c r="J1322">
        <v>720</v>
      </c>
      <c r="K1322">
        <v>0</v>
      </c>
      <c r="L1322">
        <v>720</v>
      </c>
      <c r="M1322">
        <v>1</v>
      </c>
      <c r="N1322">
        <v>0</v>
      </c>
      <c r="O1322">
        <v>2</v>
      </c>
      <c r="P1322">
        <v>4</v>
      </c>
      <c r="Q1322">
        <v>0</v>
      </c>
      <c r="R1322">
        <v>1</v>
      </c>
      <c r="S1322">
        <v>287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1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X1322">
        <v>72500</v>
      </c>
      <c r="BB1322">
        <f t="shared" si="318"/>
        <v>-0.40179368656545517</v>
      </c>
      <c r="BC1322">
        <f t="shared" si="318"/>
        <v>-2.2483515728910453</v>
      </c>
      <c r="BD1322">
        <f t="shared" si="318"/>
        <v>0.38830869753125574</v>
      </c>
      <c r="BE1322">
        <f t="shared" si="318"/>
        <v>-0.76523159833367194</v>
      </c>
      <c r="BF1322">
        <f t="shared" si="318"/>
        <v>-1.691760820309995</v>
      </c>
      <c r="BG1322">
        <f t="shared" si="318"/>
        <v>-1.0132209009324593</v>
      </c>
      <c r="BH1322">
        <f t="shared" si="318"/>
        <v>-1.2755327229830535</v>
      </c>
      <c r="BI1322">
        <f t="shared" si="318"/>
        <v>-2.5334691850753472</v>
      </c>
      <c r="BJ1322">
        <f t="shared" si="318"/>
        <v>-1.1723285538336945</v>
      </c>
      <c r="BK1322">
        <f t="shared" si="318"/>
        <v>-0.78942087648064874</v>
      </c>
      <c r="BL1322">
        <f t="shared" si="318"/>
        <v>-1.5960696027803642</v>
      </c>
      <c r="BM1322">
        <f t="shared" si="318"/>
        <v>-1.0396594366417218</v>
      </c>
      <c r="BN1322">
        <f t="shared" si="318"/>
        <v>-0.76924933262188744</v>
      </c>
      <c r="BO1322">
        <f t="shared" si="318"/>
        <v>-1.0605414743596004</v>
      </c>
      <c r="BP1322">
        <f t="shared" si="318"/>
        <v>-1.5568109266758057</v>
      </c>
      <c r="BQ1322">
        <f t="shared" si="318"/>
        <v>-0.94767465068294066</v>
      </c>
      <c r="BR1322">
        <f t="shared" si="326"/>
        <v>-1.0406114342934585</v>
      </c>
      <c r="BS1322">
        <f t="shared" si="325"/>
        <v>-0.89450151641710385</v>
      </c>
      <c r="BT1322">
        <f t="shared" si="325"/>
        <v>-0.74996294769766236</v>
      </c>
      <c r="BU1322">
        <f t="shared" si="325"/>
        <v>-0.71890322722064026</v>
      </c>
      <c r="BV1322">
        <f t="shared" si="325"/>
        <v>-0.35717256959863808</v>
      </c>
      <c r="BW1322">
        <f t="shared" si="323"/>
        <v>-0.10325810958507768</v>
      </c>
      <c r="BX1322">
        <f t="shared" si="323"/>
        <v>-4.71798068532421E-2</v>
      </c>
      <c r="BY1322">
        <f t="shared" si="323"/>
        <v>-0.1059703395244459</v>
      </c>
      <c r="BZ1322">
        <f t="shared" si="323"/>
        <v>5.0844175501439954</v>
      </c>
      <c r="CA1322">
        <f t="shared" si="322"/>
        <v>-0.13449718289666615</v>
      </c>
      <c r="CB1322">
        <f t="shared" si="321"/>
        <v>-0.31011394532950831</v>
      </c>
      <c r="CC1322">
        <f t="shared" si="321"/>
        <v>-0.17748553263522798</v>
      </c>
      <c r="CD1322">
        <f t="shared" si="321"/>
        <v>-0.25505410597689637</v>
      </c>
      <c r="CE1322">
        <f t="shared" si="321"/>
        <v>-0.25381703953656021</v>
      </c>
      <c r="CF1322">
        <f t="shared" si="319"/>
        <v>-0.15071378989543877</v>
      </c>
      <c r="CG1322">
        <f t="shared" si="319"/>
        <v>-0.10861780008030536</v>
      </c>
      <c r="CH1322">
        <f t="shared" si="319"/>
        <v>-0.18882099759926541</v>
      </c>
      <c r="CI1322">
        <f t="shared" si="319"/>
        <v>-0.44619487448339101</v>
      </c>
      <c r="CJ1322">
        <f t="shared" si="319"/>
        <v>-0.16369571079412945</v>
      </c>
      <c r="CK1322">
        <f t="shared" si="312"/>
        <v>-9.7617598250793164E-2</v>
      </c>
      <c r="CL1322">
        <f t="shared" si="312"/>
        <v>-0.2513290785070888</v>
      </c>
      <c r="CM1322">
        <f t="shared" si="312"/>
        <v>-0.23069011945429144</v>
      </c>
      <c r="CN1322">
        <f t="shared" si="312"/>
        <v>-0.28694158180777513</v>
      </c>
      <c r="CO1322">
        <f t="shared" si="312"/>
        <v>-0.13662117757178671</v>
      </c>
      <c r="CP1322">
        <f t="shared" si="312"/>
        <v>-0.22529952388354521</v>
      </c>
      <c r="CQ1322">
        <f t="shared" si="312"/>
        <v>-0.21419160226713194</v>
      </c>
      <c r="CR1322">
        <f t="shared" si="312"/>
        <v>-0.26837784803098957</v>
      </c>
      <c r="CS1322">
        <f t="shared" si="312"/>
        <v>-0.12792901248503974</v>
      </c>
      <c r="CT1322">
        <f t="shared" si="324"/>
        <v>-0.15262944947551418</v>
      </c>
      <c r="CU1322">
        <f t="shared" si="320"/>
        <v>-9.1644382318053288E-2</v>
      </c>
      <c r="CV1322">
        <f t="shared" si="320"/>
        <v>-4.0643299992943351</v>
      </c>
      <c r="CX1322">
        <f t="shared" si="314"/>
        <v>-1.4026597999316355</v>
      </c>
      <c r="CY1322">
        <f t="shared" si="315"/>
        <v>-1.8847949321544128</v>
      </c>
      <c r="CZ1322">
        <f t="shared" si="316"/>
        <v>0.23245428572347501</v>
      </c>
    </row>
    <row r="1323" spans="1:104" x14ac:dyDescent="0.25">
      <c r="A1323">
        <v>1323</v>
      </c>
      <c r="B1323">
        <v>10186</v>
      </c>
      <c r="C1323">
        <v>7</v>
      </c>
      <c r="D1323">
        <v>5</v>
      </c>
      <c r="E1323">
        <v>1992</v>
      </c>
      <c r="F1323">
        <v>1992</v>
      </c>
      <c r="G1323">
        <v>674</v>
      </c>
      <c r="H1323">
        <v>76</v>
      </c>
      <c r="I1323">
        <v>750</v>
      </c>
      <c r="J1323">
        <v>1061</v>
      </c>
      <c r="K1323">
        <v>862</v>
      </c>
      <c r="L1323">
        <v>1923</v>
      </c>
      <c r="M1323">
        <v>2</v>
      </c>
      <c r="N1323">
        <v>1</v>
      </c>
      <c r="O1323">
        <v>3</v>
      </c>
      <c r="P1323">
        <v>8</v>
      </c>
      <c r="Q1323">
        <v>1</v>
      </c>
      <c r="R1323">
        <v>2</v>
      </c>
      <c r="S1323">
        <v>564</v>
      </c>
      <c r="T1323">
        <v>240</v>
      </c>
      <c r="U1323">
        <v>39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1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4</v>
      </c>
      <c r="AX1323">
        <v>190000</v>
      </c>
      <c r="BB1323">
        <f t="shared" si="318"/>
        <v>-7.0011551809909265E-3</v>
      </c>
      <c r="BC1323">
        <f t="shared" si="318"/>
        <v>0.65274723083933595</v>
      </c>
      <c r="BD1323">
        <f t="shared" si="318"/>
        <v>-0.51240735344330679</v>
      </c>
      <c r="BE1323">
        <f t="shared" si="318"/>
        <v>0.67135249807968467</v>
      </c>
      <c r="BF1323">
        <f t="shared" si="318"/>
        <v>0.3428735738267476</v>
      </c>
      <c r="BG1323">
        <f t="shared" si="318"/>
        <v>0.5248147222525178</v>
      </c>
      <c r="BH1323">
        <f t="shared" si="318"/>
        <v>-1.1041337689973676</v>
      </c>
      <c r="BI1323">
        <f t="shared" si="318"/>
        <v>-0.73644368084404221</v>
      </c>
      <c r="BJ1323">
        <f t="shared" si="318"/>
        <v>-0.26088538629120306</v>
      </c>
      <c r="BK1323">
        <f t="shared" si="318"/>
        <v>1.2226618693651754</v>
      </c>
      <c r="BL1323">
        <f t="shared" si="318"/>
        <v>0.85746102641783151</v>
      </c>
      <c r="BM1323">
        <f t="shared" si="318"/>
        <v>0.78965335510324319</v>
      </c>
      <c r="BN1323">
        <f t="shared" si="318"/>
        <v>1.2088203798343946</v>
      </c>
      <c r="BO1323">
        <f t="shared" si="318"/>
        <v>0.17344343439753029</v>
      </c>
      <c r="BP1323">
        <f t="shared" si="318"/>
        <v>0.96094259355460765</v>
      </c>
      <c r="BQ1323">
        <f t="shared" si="318"/>
        <v>0.60872532306641436</v>
      </c>
      <c r="BR1323">
        <f t="shared" si="326"/>
        <v>0.30404081389622228</v>
      </c>
      <c r="BS1323">
        <f t="shared" si="325"/>
        <v>0.42438061203408556</v>
      </c>
      <c r="BT1323">
        <f t="shared" si="325"/>
        <v>1.1725397131145172</v>
      </c>
      <c r="BU1323">
        <f t="shared" si="325"/>
        <v>-0.11707382263553071</v>
      </c>
      <c r="BV1323">
        <f t="shared" si="325"/>
        <v>-0.35717256959863808</v>
      </c>
      <c r="BW1323">
        <f t="shared" si="323"/>
        <v>-0.10325810958507768</v>
      </c>
      <c r="BX1323">
        <f t="shared" si="323"/>
        <v>-4.71798068532421E-2</v>
      </c>
      <c r="BY1323">
        <f t="shared" si="323"/>
        <v>-0.1059703395244459</v>
      </c>
      <c r="BZ1323">
        <f t="shared" si="323"/>
        <v>-0.19657009570666342</v>
      </c>
      <c r="CA1323">
        <f t="shared" si="322"/>
        <v>-0.13449718289666615</v>
      </c>
      <c r="CB1323">
        <f t="shared" si="321"/>
        <v>-0.31011394532950831</v>
      </c>
      <c r="CC1323">
        <f t="shared" si="321"/>
        <v>-0.17748553263522798</v>
      </c>
      <c r="CD1323">
        <f t="shared" si="321"/>
        <v>-0.25505410597689637</v>
      </c>
      <c r="CE1323">
        <f t="shared" si="321"/>
        <v>-0.25381703953656021</v>
      </c>
      <c r="CF1323">
        <f t="shared" si="319"/>
        <v>-0.15071378989543877</v>
      </c>
      <c r="CG1323">
        <f t="shared" si="319"/>
        <v>-0.10861780008030536</v>
      </c>
      <c r="CH1323">
        <f t="shared" si="319"/>
        <v>-0.18882099759926541</v>
      </c>
      <c r="CI1323">
        <f t="shared" si="319"/>
        <v>-0.44619487448339101</v>
      </c>
      <c r="CJ1323">
        <f t="shared" si="319"/>
        <v>6.1055017238746574</v>
      </c>
      <c r="CK1323">
        <f t="shared" si="312"/>
        <v>-9.7617598250793164E-2</v>
      </c>
      <c r="CL1323">
        <f t="shared" si="312"/>
        <v>-0.2513290785070888</v>
      </c>
      <c r="CM1323">
        <f t="shared" si="312"/>
        <v>-0.23069011945429144</v>
      </c>
      <c r="CN1323">
        <f t="shared" si="312"/>
        <v>-0.28694158180777513</v>
      </c>
      <c r="CO1323">
        <f t="shared" si="312"/>
        <v>-0.13662117757178671</v>
      </c>
      <c r="CP1323">
        <f t="shared" si="312"/>
        <v>-0.22529952388354521</v>
      </c>
      <c r="CQ1323">
        <f t="shared" si="312"/>
        <v>-0.21419160226713194</v>
      </c>
      <c r="CR1323">
        <f t="shared" si="312"/>
        <v>-0.26837784803098957</v>
      </c>
      <c r="CS1323">
        <f t="shared" si="312"/>
        <v>-0.12792901248503974</v>
      </c>
      <c r="CT1323">
        <f t="shared" si="324"/>
        <v>-0.15262944947551418</v>
      </c>
      <c r="CU1323">
        <f t="shared" si="320"/>
        <v>-9.1644382318053288E-2</v>
      </c>
      <c r="CV1323">
        <f t="shared" si="320"/>
        <v>0.58430796653874073</v>
      </c>
      <c r="CX1323">
        <f t="shared" si="314"/>
        <v>0.11892093749527385</v>
      </c>
      <c r="CY1323">
        <f t="shared" si="315"/>
        <v>0.77440556648833614</v>
      </c>
      <c r="CZ1323">
        <f t="shared" si="316"/>
        <v>0.42966009884617246</v>
      </c>
    </row>
    <row r="1324" spans="1:104" x14ac:dyDescent="0.25">
      <c r="A1324">
        <v>1324</v>
      </c>
      <c r="B1324">
        <v>5330</v>
      </c>
      <c r="C1324">
        <v>4</v>
      </c>
      <c r="D1324">
        <v>7</v>
      </c>
      <c r="E1324">
        <v>1940</v>
      </c>
      <c r="F1324">
        <v>1950</v>
      </c>
      <c r="G1324">
        <v>280</v>
      </c>
      <c r="H1324">
        <v>140</v>
      </c>
      <c r="I1324">
        <v>420</v>
      </c>
      <c r="J1324">
        <v>708</v>
      </c>
      <c r="K1324">
        <v>0</v>
      </c>
      <c r="L1324">
        <v>708</v>
      </c>
      <c r="M1324">
        <v>1</v>
      </c>
      <c r="N1324">
        <v>0</v>
      </c>
      <c r="O1324">
        <v>2</v>
      </c>
      <c r="P1324">
        <v>5</v>
      </c>
      <c r="Q1324">
        <v>0</v>
      </c>
      <c r="R1324">
        <v>0</v>
      </c>
      <c r="S1324">
        <v>0</v>
      </c>
      <c r="T1324">
        <v>164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1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3</v>
      </c>
      <c r="AX1324">
        <v>82500</v>
      </c>
      <c r="BB1324">
        <f t="shared" si="318"/>
        <v>-0.54566722216693031</v>
      </c>
      <c r="BC1324">
        <f t="shared" si="318"/>
        <v>-1.5230768719584498</v>
      </c>
      <c r="BD1324">
        <f t="shared" si="318"/>
        <v>1.2890247485058182</v>
      </c>
      <c r="BE1324">
        <f t="shared" si="318"/>
        <v>-1.0659119906062349</v>
      </c>
      <c r="BF1324">
        <f t="shared" si="318"/>
        <v>-1.691760820309995</v>
      </c>
      <c r="BG1324">
        <f t="shared" si="318"/>
        <v>-0.37427435124137093</v>
      </c>
      <c r="BH1324">
        <f t="shared" si="318"/>
        <v>-0.95979780774626333</v>
      </c>
      <c r="BI1324">
        <f t="shared" si="318"/>
        <v>-1.5271349027058165</v>
      </c>
      <c r="BJ1324">
        <f t="shared" si="318"/>
        <v>-1.2044028001988263</v>
      </c>
      <c r="BK1324">
        <f t="shared" si="318"/>
        <v>-0.78942087648064874</v>
      </c>
      <c r="BL1324">
        <f t="shared" si="318"/>
        <v>-1.6205437237698725</v>
      </c>
      <c r="BM1324">
        <f t="shared" si="318"/>
        <v>-1.0396594366417218</v>
      </c>
      <c r="BN1324">
        <f t="shared" si="318"/>
        <v>-0.76924933262188744</v>
      </c>
      <c r="BO1324">
        <f t="shared" si="318"/>
        <v>-1.0605414743596004</v>
      </c>
      <c r="BP1324">
        <f t="shared" si="318"/>
        <v>-0.92737254661820245</v>
      </c>
      <c r="BQ1324">
        <f t="shared" si="318"/>
        <v>-0.94767465068294066</v>
      </c>
      <c r="BR1324">
        <f t="shared" si="326"/>
        <v>-2.385263682483139</v>
      </c>
      <c r="BS1324">
        <f t="shared" si="325"/>
        <v>-2.2609967180975779</v>
      </c>
      <c r="BT1324">
        <f t="shared" si="325"/>
        <v>0.56374720385732702</v>
      </c>
      <c r="BU1324">
        <f t="shared" si="325"/>
        <v>-0.71890322722064026</v>
      </c>
      <c r="BV1324">
        <f t="shared" si="325"/>
        <v>-0.35717256959863808</v>
      </c>
      <c r="BW1324">
        <f t="shared" si="323"/>
        <v>-0.10325810958507768</v>
      </c>
      <c r="BX1324">
        <f t="shared" si="323"/>
        <v>-4.71798068532421E-2</v>
      </c>
      <c r="BY1324">
        <f t="shared" si="323"/>
        <v>-0.1059703395244459</v>
      </c>
      <c r="BZ1324">
        <f t="shared" si="323"/>
        <v>5.0844175501439954</v>
      </c>
      <c r="CA1324">
        <f t="shared" si="322"/>
        <v>-0.13449718289666615</v>
      </c>
      <c r="CB1324">
        <f t="shared" si="321"/>
        <v>-0.31011394532950831</v>
      </c>
      <c r="CC1324">
        <f t="shared" si="321"/>
        <v>-0.17748553263522798</v>
      </c>
      <c r="CD1324">
        <f t="shared" si="321"/>
        <v>-0.25505410597689637</v>
      </c>
      <c r="CE1324">
        <f t="shared" si="321"/>
        <v>-0.25381703953656021</v>
      </c>
      <c r="CF1324">
        <f t="shared" si="319"/>
        <v>-0.15071378989543877</v>
      </c>
      <c r="CG1324">
        <f t="shared" si="319"/>
        <v>-0.10861780008030536</v>
      </c>
      <c r="CH1324">
        <f t="shared" si="319"/>
        <v>-0.18882099759926541</v>
      </c>
      <c r="CI1324">
        <f t="shared" si="319"/>
        <v>-0.44619487448339101</v>
      </c>
      <c r="CJ1324">
        <f t="shared" si="319"/>
        <v>-0.16369571079412945</v>
      </c>
      <c r="CK1324">
        <f t="shared" si="312"/>
        <v>-9.7617598250793164E-2</v>
      </c>
      <c r="CL1324">
        <f t="shared" si="312"/>
        <v>-0.2513290785070888</v>
      </c>
      <c r="CM1324">
        <f t="shared" si="312"/>
        <v>-0.23069011945429144</v>
      </c>
      <c r="CN1324">
        <f t="shared" si="312"/>
        <v>-0.28694158180777513</v>
      </c>
      <c r="CO1324">
        <f t="shared" si="312"/>
        <v>-0.13662117757178671</v>
      </c>
      <c r="CP1324">
        <f t="shared" si="312"/>
        <v>-0.22529952388354521</v>
      </c>
      <c r="CQ1324">
        <f t="shared" si="312"/>
        <v>-0.21419160226713194</v>
      </c>
      <c r="CR1324">
        <f t="shared" si="312"/>
        <v>-0.26837784803098957</v>
      </c>
      <c r="CS1324">
        <f t="shared" si="312"/>
        <v>-0.12792901248503974</v>
      </c>
      <c r="CT1324">
        <f t="shared" si="324"/>
        <v>-0.15262944947551418</v>
      </c>
      <c r="CU1324">
        <f t="shared" si="320"/>
        <v>-9.1644382318053288E-2</v>
      </c>
      <c r="CV1324">
        <f t="shared" si="320"/>
        <v>-0.57785152491952818</v>
      </c>
      <c r="CX1324">
        <f t="shared" si="314"/>
        <v>-1.2731635669591326</v>
      </c>
      <c r="CY1324">
        <f t="shared" si="315"/>
        <v>-1.5760970037493316</v>
      </c>
      <c r="CZ1324">
        <f t="shared" si="316"/>
        <v>9.1768667125521508E-2</v>
      </c>
    </row>
    <row r="1325" spans="1:104" x14ac:dyDescent="0.25">
      <c r="A1325">
        <v>1325</v>
      </c>
      <c r="B1325">
        <v>9986</v>
      </c>
      <c r="C1325">
        <v>8</v>
      </c>
      <c r="D1325">
        <v>5</v>
      </c>
      <c r="E1325">
        <v>2006</v>
      </c>
      <c r="F1325">
        <v>2007</v>
      </c>
      <c r="G1325">
        <v>0</v>
      </c>
      <c r="H1325">
        <v>1795</v>
      </c>
      <c r="I1325">
        <v>1795</v>
      </c>
      <c r="J1325">
        <v>1795</v>
      </c>
      <c r="K1325">
        <v>0</v>
      </c>
      <c r="L1325">
        <v>1795</v>
      </c>
      <c r="M1325">
        <v>2</v>
      </c>
      <c r="N1325">
        <v>0</v>
      </c>
      <c r="O1325">
        <v>2</v>
      </c>
      <c r="P1325">
        <v>7</v>
      </c>
      <c r="Q1325">
        <v>1</v>
      </c>
      <c r="R1325">
        <v>3</v>
      </c>
      <c r="S1325">
        <v>895</v>
      </c>
      <c r="T1325">
        <v>0</v>
      </c>
      <c r="U1325">
        <v>49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1</v>
      </c>
      <c r="AS1325">
        <v>0</v>
      </c>
      <c r="AT1325">
        <v>0</v>
      </c>
      <c r="AU1325">
        <v>0</v>
      </c>
      <c r="AV1325">
        <v>5</v>
      </c>
      <c r="AX1325">
        <v>147000</v>
      </c>
      <c r="BB1325">
        <f t="shared" si="318"/>
        <v>-2.9186742783377229E-2</v>
      </c>
      <c r="BC1325">
        <f t="shared" si="318"/>
        <v>1.3780219317719313</v>
      </c>
      <c r="BD1325">
        <f t="shared" si="318"/>
        <v>-0.51240735344330679</v>
      </c>
      <c r="BE1325">
        <f t="shared" si="318"/>
        <v>1.1390775527258938</v>
      </c>
      <c r="BF1325">
        <f t="shared" si="318"/>
        <v>1.06952871458987</v>
      </c>
      <c r="BG1325">
        <f t="shared" si="318"/>
        <v>-1.0132209009324593</v>
      </c>
      <c r="BH1325">
        <f t="shared" si="318"/>
        <v>2.7726399402315067</v>
      </c>
      <c r="BI1325">
        <f t="shared" si="318"/>
        <v>1.7674118550515758</v>
      </c>
      <c r="BJ1325">
        <f t="shared" si="318"/>
        <v>1.7009893497093505</v>
      </c>
      <c r="BK1325">
        <f t="shared" si="318"/>
        <v>-0.78942087648064874</v>
      </c>
      <c r="BL1325">
        <f t="shared" si="318"/>
        <v>0.5964037358630776</v>
      </c>
      <c r="BM1325">
        <f t="shared" si="318"/>
        <v>0.78965335510324319</v>
      </c>
      <c r="BN1325">
        <f t="shared" si="318"/>
        <v>-0.76924933262188744</v>
      </c>
      <c r="BO1325">
        <f t="shared" si="318"/>
        <v>-1.0605414743596004</v>
      </c>
      <c r="BP1325">
        <f t="shared" si="318"/>
        <v>0.33150421349700426</v>
      </c>
      <c r="BQ1325">
        <f t="shared" si="318"/>
        <v>0.60872532306641436</v>
      </c>
      <c r="BR1325">
        <f t="shared" si="326"/>
        <v>1.648693062085903</v>
      </c>
      <c r="BS1325">
        <f t="shared" si="325"/>
        <v>2.0003733359234128</v>
      </c>
      <c r="BT1325">
        <f t="shared" si="325"/>
        <v>-0.74996294769766236</v>
      </c>
      <c r="BU1325">
        <f t="shared" si="325"/>
        <v>3.7241409309369179E-2</v>
      </c>
      <c r="BV1325">
        <f t="shared" si="325"/>
        <v>-0.35717256959863808</v>
      </c>
      <c r="BW1325">
        <f t="shared" si="323"/>
        <v>-0.10325810958507768</v>
      </c>
      <c r="BX1325">
        <f t="shared" si="323"/>
        <v>-4.71798068532421E-2</v>
      </c>
      <c r="BY1325">
        <f t="shared" si="323"/>
        <v>-0.1059703395244459</v>
      </c>
      <c r="BZ1325">
        <f t="shared" si="323"/>
        <v>-0.19657009570666342</v>
      </c>
      <c r="CA1325">
        <f t="shared" si="322"/>
        <v>-0.13449718289666615</v>
      </c>
      <c r="CB1325">
        <f t="shared" si="321"/>
        <v>-0.31011394532950831</v>
      </c>
      <c r="CC1325">
        <f t="shared" si="321"/>
        <v>-0.17748553263522798</v>
      </c>
      <c r="CD1325">
        <f t="shared" si="321"/>
        <v>-0.25505410597689637</v>
      </c>
      <c r="CE1325">
        <f t="shared" si="321"/>
        <v>-0.25381703953656021</v>
      </c>
      <c r="CF1325">
        <f t="shared" si="319"/>
        <v>-0.15071378989543877</v>
      </c>
      <c r="CG1325">
        <f t="shared" si="319"/>
        <v>-0.10861780008030536</v>
      </c>
      <c r="CH1325">
        <f t="shared" si="319"/>
        <v>-0.18882099759926541</v>
      </c>
      <c r="CI1325">
        <f t="shared" si="319"/>
        <v>-0.44619487448339101</v>
      </c>
      <c r="CJ1325">
        <f t="shared" si="319"/>
        <v>-0.16369571079412945</v>
      </c>
      <c r="CK1325">
        <f t="shared" si="312"/>
        <v>-9.7617598250793164E-2</v>
      </c>
      <c r="CL1325">
        <f t="shared" si="312"/>
        <v>-0.2513290785070888</v>
      </c>
      <c r="CM1325">
        <f t="shared" si="312"/>
        <v>-0.23069011945429144</v>
      </c>
      <c r="CN1325">
        <f t="shared" si="312"/>
        <v>-0.28694158180777513</v>
      </c>
      <c r="CO1325">
        <f t="shared" si="312"/>
        <v>-0.13662117757178671</v>
      </c>
      <c r="CP1325">
        <f t="shared" si="312"/>
        <v>-0.22529952388354521</v>
      </c>
      <c r="CQ1325">
        <f t="shared" si="312"/>
        <v>-0.21419160226713194</v>
      </c>
      <c r="CR1325">
        <f t="shared" si="312"/>
        <v>3.7240198912729876</v>
      </c>
      <c r="CS1325">
        <f t="shared" si="312"/>
        <v>-0.12792901248503974</v>
      </c>
      <c r="CT1325">
        <f t="shared" si="324"/>
        <v>-0.15262944947551418</v>
      </c>
      <c r="CU1325">
        <f t="shared" si="320"/>
        <v>-9.1644382318053288E-2</v>
      </c>
      <c r="CV1325">
        <f t="shared" si="320"/>
        <v>1.7464674579970096</v>
      </c>
      <c r="CX1325">
        <f t="shared" si="314"/>
        <v>-0.43791286428648873</v>
      </c>
      <c r="CY1325">
        <f t="shared" si="315"/>
        <v>1.0523059067962006</v>
      </c>
      <c r="CZ1325">
        <f t="shared" si="316"/>
        <v>2.2207519856872007</v>
      </c>
    </row>
    <row r="1326" spans="1:104" x14ac:dyDescent="0.25">
      <c r="A1326">
        <v>1326</v>
      </c>
      <c r="B1326">
        <v>3636</v>
      </c>
      <c r="C1326">
        <v>4</v>
      </c>
      <c r="D1326">
        <v>4</v>
      </c>
      <c r="E1326">
        <v>1922</v>
      </c>
      <c r="F1326">
        <v>1950</v>
      </c>
      <c r="G1326">
        <v>0</v>
      </c>
      <c r="H1326">
        <v>796</v>
      </c>
      <c r="I1326">
        <v>796</v>
      </c>
      <c r="J1326">
        <v>796</v>
      </c>
      <c r="K1326">
        <v>0</v>
      </c>
      <c r="L1326">
        <v>796</v>
      </c>
      <c r="M1326">
        <v>1</v>
      </c>
      <c r="N1326">
        <v>0</v>
      </c>
      <c r="O1326">
        <v>2</v>
      </c>
      <c r="P1326">
        <v>5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10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1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3</v>
      </c>
      <c r="AX1326">
        <v>55000</v>
      </c>
      <c r="BB1326">
        <f t="shared" si="318"/>
        <v>-0.73357914915914235</v>
      </c>
      <c r="BC1326">
        <f t="shared" si="318"/>
        <v>-1.5230768719584498</v>
      </c>
      <c r="BD1326">
        <f t="shared" si="318"/>
        <v>-1.4131234044178693</v>
      </c>
      <c r="BE1326">
        <f t="shared" si="318"/>
        <v>-1.667272775151361</v>
      </c>
      <c r="BF1326">
        <f t="shared" si="318"/>
        <v>-1.691760820309995</v>
      </c>
      <c r="BG1326">
        <f t="shared" si="318"/>
        <v>-1.0132209009324593</v>
      </c>
      <c r="BH1326">
        <f t="shared" si="318"/>
        <v>0.51964579507755371</v>
      </c>
      <c r="BI1326">
        <f t="shared" si="318"/>
        <v>-0.62622611658452221</v>
      </c>
      <c r="BJ1326">
        <f t="shared" si="318"/>
        <v>-0.96919166018786063</v>
      </c>
      <c r="BK1326">
        <f t="shared" si="318"/>
        <v>-0.78942087648064874</v>
      </c>
      <c r="BL1326">
        <f t="shared" si="318"/>
        <v>-1.4410668365134791</v>
      </c>
      <c r="BM1326">
        <f t="shared" si="318"/>
        <v>-1.0396594366417218</v>
      </c>
      <c r="BN1326">
        <f t="shared" si="318"/>
        <v>-0.76924933262188744</v>
      </c>
      <c r="BO1326">
        <f t="shared" si="318"/>
        <v>-1.0605414743596004</v>
      </c>
      <c r="BP1326">
        <f t="shared" si="318"/>
        <v>-0.92737254661820245</v>
      </c>
      <c r="BQ1326">
        <f t="shared" si="318"/>
        <v>-0.94767465068294066</v>
      </c>
      <c r="BR1326">
        <f t="shared" si="326"/>
        <v>-2.385263682483139</v>
      </c>
      <c r="BS1326">
        <f t="shared" si="325"/>
        <v>-2.2609967180975779</v>
      </c>
      <c r="BT1326">
        <f t="shared" si="325"/>
        <v>-0.74996294769766236</v>
      </c>
      <c r="BU1326">
        <f t="shared" si="325"/>
        <v>-0.71890322722064026</v>
      </c>
      <c r="BV1326">
        <f t="shared" si="325"/>
        <v>1.2666261455215815</v>
      </c>
      <c r="BW1326">
        <f t="shared" si="323"/>
        <v>-0.10325810958507768</v>
      </c>
      <c r="BX1326">
        <f t="shared" si="323"/>
        <v>-4.71798068532421E-2</v>
      </c>
      <c r="BY1326">
        <f t="shared" si="323"/>
        <v>-0.1059703395244459</v>
      </c>
      <c r="BZ1326">
        <f t="shared" si="323"/>
        <v>-0.19657009570666342</v>
      </c>
      <c r="CA1326">
        <f t="shared" si="322"/>
        <v>-0.13449718289666615</v>
      </c>
      <c r="CB1326">
        <f t="shared" si="321"/>
        <v>-0.31011394532950831</v>
      </c>
      <c r="CC1326">
        <f t="shared" si="321"/>
        <v>-0.17748553263522798</v>
      </c>
      <c r="CD1326">
        <f t="shared" si="321"/>
        <v>-0.25505410597689637</v>
      </c>
      <c r="CE1326">
        <f t="shared" si="321"/>
        <v>-0.25381703953656021</v>
      </c>
      <c r="CF1326">
        <f t="shared" si="319"/>
        <v>6.6314067553993059</v>
      </c>
      <c r="CG1326">
        <f t="shared" si="319"/>
        <v>-0.10861780008030536</v>
      </c>
      <c r="CH1326">
        <f t="shared" si="319"/>
        <v>-0.18882099759926541</v>
      </c>
      <c r="CI1326">
        <f t="shared" si="319"/>
        <v>-0.44619487448339101</v>
      </c>
      <c r="CJ1326">
        <f t="shared" si="319"/>
        <v>-0.16369571079412945</v>
      </c>
      <c r="CK1326">
        <f t="shared" si="312"/>
        <v>-9.7617598250793164E-2</v>
      </c>
      <c r="CL1326">
        <f t="shared" si="312"/>
        <v>-0.2513290785070888</v>
      </c>
      <c r="CM1326">
        <f t="shared" si="312"/>
        <v>-0.23069011945429144</v>
      </c>
      <c r="CN1326">
        <f t="shared" si="312"/>
        <v>-0.28694158180777513</v>
      </c>
      <c r="CO1326">
        <f t="shared" si="312"/>
        <v>-0.13662117757178671</v>
      </c>
      <c r="CP1326">
        <f t="shared" si="312"/>
        <v>-0.22529952388354521</v>
      </c>
      <c r="CQ1326">
        <f t="shared" si="312"/>
        <v>-0.21419160226713194</v>
      </c>
      <c r="CR1326">
        <f t="shared" si="312"/>
        <v>-0.26837784803098957</v>
      </c>
      <c r="CS1326">
        <f t="shared" si="312"/>
        <v>-0.12792901248503974</v>
      </c>
      <c r="CT1326">
        <f t="shared" si="324"/>
        <v>-0.15262944947551418</v>
      </c>
      <c r="CU1326">
        <f t="shared" si="320"/>
        <v>-9.1644382318053288E-2</v>
      </c>
      <c r="CV1326">
        <f t="shared" si="320"/>
        <v>-0.57785152491952818</v>
      </c>
      <c r="CX1326">
        <f t="shared" si="314"/>
        <v>-1.6292782076335157</v>
      </c>
      <c r="CY1326">
        <f t="shared" si="315"/>
        <v>-1.7421988849552148</v>
      </c>
      <c r="CZ1326">
        <f t="shared" si="316"/>
        <v>1.2751079366791285E-2</v>
      </c>
    </row>
    <row r="1327" spans="1:104" x14ac:dyDescent="0.25">
      <c r="A1327">
        <v>1327</v>
      </c>
      <c r="B1327">
        <v>4270</v>
      </c>
      <c r="C1327">
        <v>3</v>
      </c>
      <c r="D1327">
        <v>6</v>
      </c>
      <c r="E1327">
        <v>1931</v>
      </c>
      <c r="F1327">
        <v>2006</v>
      </c>
      <c r="G1327">
        <v>544</v>
      </c>
      <c r="H1327">
        <v>0</v>
      </c>
      <c r="I1327">
        <v>544</v>
      </c>
      <c r="J1327">
        <v>774</v>
      </c>
      <c r="K1327">
        <v>0</v>
      </c>
      <c r="L1327">
        <v>774</v>
      </c>
      <c r="M1327">
        <v>1</v>
      </c>
      <c r="N1327">
        <v>0</v>
      </c>
      <c r="O1327">
        <v>3</v>
      </c>
      <c r="P1327">
        <v>6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286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1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3</v>
      </c>
      <c r="AX1327">
        <v>79000</v>
      </c>
      <c r="BB1327">
        <f t="shared" si="318"/>
        <v>-0.66325083645957772</v>
      </c>
      <c r="BC1327">
        <f t="shared" si="318"/>
        <v>-2.2483515728910453</v>
      </c>
      <c r="BD1327">
        <f t="shared" si="318"/>
        <v>0.38830869753125574</v>
      </c>
      <c r="BE1327">
        <f t="shared" si="318"/>
        <v>-1.366592382878798</v>
      </c>
      <c r="BF1327">
        <f t="shared" ref="BF1327:BQ1348" si="327">(F1327-F$2)/F$3</f>
        <v>1.0210850385389951</v>
      </c>
      <c r="BG1327">
        <f t="shared" si="327"/>
        <v>0.22816096703879815</v>
      </c>
      <c r="BH1327">
        <f t="shared" si="327"/>
        <v>-1.2755327229830535</v>
      </c>
      <c r="BI1327">
        <f t="shared" si="327"/>
        <v>-1.2300266860062408</v>
      </c>
      <c r="BJ1327">
        <f t="shared" si="327"/>
        <v>-1.027994445190602</v>
      </c>
      <c r="BK1327">
        <f t="shared" si="327"/>
        <v>-0.78942087648064874</v>
      </c>
      <c r="BL1327">
        <f t="shared" si="327"/>
        <v>-1.4859360583275774</v>
      </c>
      <c r="BM1327">
        <f t="shared" si="327"/>
        <v>-1.0396594366417218</v>
      </c>
      <c r="BN1327">
        <f t="shared" si="327"/>
        <v>-0.76924933262188744</v>
      </c>
      <c r="BO1327">
        <f t="shared" si="327"/>
        <v>0.17344343439753029</v>
      </c>
      <c r="BP1327">
        <f t="shared" si="327"/>
        <v>-0.29793416656059907</v>
      </c>
      <c r="BQ1327">
        <f t="shared" si="327"/>
        <v>-0.94767465068294066</v>
      </c>
      <c r="BR1327">
        <f t="shared" si="326"/>
        <v>-2.385263682483139</v>
      </c>
      <c r="BS1327">
        <f t="shared" si="325"/>
        <v>-2.2609967180975779</v>
      </c>
      <c r="BT1327">
        <f t="shared" si="325"/>
        <v>-0.74996294769766236</v>
      </c>
      <c r="BU1327">
        <f t="shared" si="325"/>
        <v>-0.71890322722064026</v>
      </c>
      <c r="BV1327">
        <f t="shared" si="325"/>
        <v>4.2868917556451889</v>
      </c>
      <c r="BW1327">
        <f t="shared" si="323"/>
        <v>-0.10325810958507768</v>
      </c>
      <c r="BX1327">
        <f t="shared" si="323"/>
        <v>-4.71798068532421E-2</v>
      </c>
      <c r="BY1327">
        <f t="shared" si="323"/>
        <v>-0.1059703395244459</v>
      </c>
      <c r="BZ1327">
        <f t="shared" si="323"/>
        <v>-0.19657009570666342</v>
      </c>
      <c r="CA1327">
        <f t="shared" si="322"/>
        <v>-0.13449718289666615</v>
      </c>
      <c r="CB1327">
        <f t="shared" si="321"/>
        <v>-0.31011394532950831</v>
      </c>
      <c r="CC1327">
        <f t="shared" si="321"/>
        <v>-0.17748553263522798</v>
      </c>
      <c r="CD1327">
        <f t="shared" si="321"/>
        <v>3.9185585372814082</v>
      </c>
      <c r="CE1327">
        <f t="shared" si="321"/>
        <v>-0.25381703953656021</v>
      </c>
      <c r="CF1327">
        <f t="shared" si="319"/>
        <v>-0.15071378989543877</v>
      </c>
      <c r="CG1327">
        <f t="shared" si="319"/>
        <v>-0.10861780008030536</v>
      </c>
      <c r="CH1327">
        <f t="shared" si="319"/>
        <v>-0.18882099759926541</v>
      </c>
      <c r="CI1327">
        <f t="shared" si="319"/>
        <v>-0.44619487448339101</v>
      </c>
      <c r="CJ1327">
        <f t="shared" si="319"/>
        <v>-0.16369571079412945</v>
      </c>
      <c r="CK1327">
        <f t="shared" si="312"/>
        <v>-9.7617598250793164E-2</v>
      </c>
      <c r="CL1327">
        <f t="shared" si="312"/>
        <v>-0.2513290785070888</v>
      </c>
      <c r="CM1327">
        <f t="shared" si="312"/>
        <v>-0.23069011945429144</v>
      </c>
      <c r="CN1327">
        <f t="shared" si="312"/>
        <v>-0.28694158180777513</v>
      </c>
      <c r="CO1327">
        <f t="shared" si="312"/>
        <v>-0.13662117757178671</v>
      </c>
      <c r="CP1327">
        <f t="shared" si="312"/>
        <v>-0.22529952388354521</v>
      </c>
      <c r="CQ1327">
        <f t="shared" si="312"/>
        <v>-0.21419160226713194</v>
      </c>
      <c r="CR1327">
        <f t="shared" si="312"/>
        <v>-0.26837784803098957</v>
      </c>
      <c r="CS1327">
        <f t="shared" si="312"/>
        <v>-0.12792901248503974</v>
      </c>
      <c r="CT1327">
        <f t="shared" si="324"/>
        <v>-0.15262944947551418</v>
      </c>
      <c r="CU1327">
        <f t="shared" si="320"/>
        <v>-9.1644382318053288E-2</v>
      </c>
      <c r="CV1327">
        <f t="shared" si="320"/>
        <v>-0.57785152491952818</v>
      </c>
      <c r="CX1327">
        <f t="shared" si="314"/>
        <v>-1.3184872484995087</v>
      </c>
      <c r="CY1327">
        <f t="shared" si="315"/>
        <v>-1.6213809899460865</v>
      </c>
      <c r="CZ1327">
        <f t="shared" si="316"/>
        <v>9.1744618607506309E-2</v>
      </c>
    </row>
    <row r="1328" spans="1:104" x14ac:dyDescent="0.25">
      <c r="A1328">
        <v>1328</v>
      </c>
      <c r="B1328">
        <v>6600</v>
      </c>
      <c r="C1328">
        <v>5</v>
      </c>
      <c r="D1328">
        <v>9</v>
      </c>
      <c r="E1328">
        <v>1982</v>
      </c>
      <c r="F1328">
        <v>2008</v>
      </c>
      <c r="G1328">
        <v>641</v>
      </c>
      <c r="H1328">
        <v>175</v>
      </c>
      <c r="I1328">
        <v>816</v>
      </c>
      <c r="J1328">
        <v>816</v>
      </c>
      <c r="K1328">
        <v>0</v>
      </c>
      <c r="L1328">
        <v>816</v>
      </c>
      <c r="M1328">
        <v>1</v>
      </c>
      <c r="N1328">
        <v>0</v>
      </c>
      <c r="O1328">
        <v>3</v>
      </c>
      <c r="P1328">
        <v>5</v>
      </c>
      <c r="Q1328">
        <v>1</v>
      </c>
      <c r="R1328">
        <v>1</v>
      </c>
      <c r="S1328">
        <v>264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1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3</v>
      </c>
      <c r="AX1328">
        <v>130500</v>
      </c>
      <c r="BB1328">
        <f t="shared" ref="BB1328:BH1373" si="328">(B1328-B$2)/B$3</f>
        <v>-0.40478874089177735</v>
      </c>
      <c r="BC1328">
        <f t="shared" si="328"/>
        <v>-0.79780217102585449</v>
      </c>
      <c r="BD1328">
        <f t="shared" si="328"/>
        <v>3.0904568504549434</v>
      </c>
      <c r="BE1328">
        <f t="shared" si="328"/>
        <v>0.33726317333239242</v>
      </c>
      <c r="BF1328">
        <f t="shared" si="327"/>
        <v>1.1179723906407448</v>
      </c>
      <c r="BG1328">
        <f t="shared" si="327"/>
        <v>0.44951030746749665</v>
      </c>
      <c r="BH1328">
        <f t="shared" si="327"/>
        <v>-0.88086407893706586</v>
      </c>
      <c r="BI1328">
        <f t="shared" si="327"/>
        <v>-0.57830543647168742</v>
      </c>
      <c r="BJ1328">
        <f t="shared" si="327"/>
        <v>-0.9157345829126412</v>
      </c>
      <c r="BK1328">
        <f t="shared" si="327"/>
        <v>-0.78942087648064874</v>
      </c>
      <c r="BL1328">
        <f t="shared" si="327"/>
        <v>-1.4002766348642988</v>
      </c>
      <c r="BM1328">
        <f t="shared" si="327"/>
        <v>-1.0396594366417218</v>
      </c>
      <c r="BN1328">
        <f t="shared" si="327"/>
        <v>-0.76924933262188744</v>
      </c>
      <c r="BO1328">
        <f t="shared" si="327"/>
        <v>0.17344343439753029</v>
      </c>
      <c r="BP1328">
        <f t="shared" si="327"/>
        <v>-0.92737254661820245</v>
      </c>
      <c r="BQ1328">
        <f t="shared" si="327"/>
        <v>0.60872532306641436</v>
      </c>
      <c r="BR1328">
        <f t="shared" si="326"/>
        <v>-1.0406114342934585</v>
      </c>
      <c r="BS1328">
        <f t="shared" si="325"/>
        <v>-1.0040115848444588</v>
      </c>
      <c r="BT1328">
        <f t="shared" si="325"/>
        <v>-0.74996294769766236</v>
      </c>
      <c r="BU1328">
        <f t="shared" si="325"/>
        <v>-0.71890322722064026</v>
      </c>
      <c r="BV1328">
        <f t="shared" si="325"/>
        <v>-0.35717256959863808</v>
      </c>
      <c r="BW1328">
        <f t="shared" si="323"/>
        <v>-0.10325810958507768</v>
      </c>
      <c r="BX1328">
        <f t="shared" si="323"/>
        <v>-4.71798068532421E-2</v>
      </c>
      <c r="BY1328">
        <f t="shared" si="323"/>
        <v>-0.1059703395244459</v>
      </c>
      <c r="BZ1328">
        <f t="shared" si="323"/>
        <v>-0.19657009570666342</v>
      </c>
      <c r="CA1328">
        <f t="shared" si="322"/>
        <v>-0.13449718289666615</v>
      </c>
      <c r="CB1328">
        <f t="shared" si="321"/>
        <v>-0.31011394532950831</v>
      </c>
      <c r="CC1328">
        <f t="shared" si="321"/>
        <v>-0.17748553263522798</v>
      </c>
      <c r="CD1328">
        <f t="shared" si="321"/>
        <v>-0.25505410597689637</v>
      </c>
      <c r="CE1328">
        <f t="shared" si="321"/>
        <v>-0.25381703953656021</v>
      </c>
      <c r="CF1328">
        <f t="shared" si="319"/>
        <v>-0.15071378989543877</v>
      </c>
      <c r="CG1328">
        <f t="shared" si="319"/>
        <v>-0.10861780008030536</v>
      </c>
      <c r="CH1328">
        <f t="shared" si="319"/>
        <v>5.293078932701988</v>
      </c>
      <c r="CI1328">
        <f t="shared" si="319"/>
        <v>-0.44619487448339101</v>
      </c>
      <c r="CJ1328">
        <f t="shared" si="319"/>
        <v>-0.16369571079412945</v>
      </c>
      <c r="CK1328">
        <f t="shared" si="312"/>
        <v>-9.7617598250793164E-2</v>
      </c>
      <c r="CL1328">
        <f t="shared" si="312"/>
        <v>-0.2513290785070888</v>
      </c>
      <c r="CM1328">
        <f t="shared" si="312"/>
        <v>-0.23069011945429144</v>
      </c>
      <c r="CN1328">
        <f t="shared" si="312"/>
        <v>-0.28694158180777513</v>
      </c>
      <c r="CO1328">
        <f t="shared" si="312"/>
        <v>-0.13662117757178671</v>
      </c>
      <c r="CP1328">
        <f t="shared" si="312"/>
        <v>-0.22529952388354521</v>
      </c>
      <c r="CQ1328">
        <f t="shared" si="312"/>
        <v>-0.21419160226713194</v>
      </c>
      <c r="CR1328">
        <f t="shared" si="312"/>
        <v>-0.26837784803098957</v>
      </c>
      <c r="CS1328">
        <f t="shared" si="312"/>
        <v>-0.12792901248503974</v>
      </c>
      <c r="CT1328">
        <f t="shared" si="324"/>
        <v>-0.15262944947551418</v>
      </c>
      <c r="CU1328">
        <f t="shared" si="320"/>
        <v>-9.1644382318053288E-2</v>
      </c>
      <c r="CV1328">
        <f t="shared" si="320"/>
        <v>-0.57785152491952818</v>
      </c>
      <c r="CX1328">
        <f t="shared" si="314"/>
        <v>-0.65158164869111856</v>
      </c>
      <c r="CY1328">
        <f t="shared" si="315"/>
        <v>-0.65196136810987781</v>
      </c>
      <c r="CZ1328">
        <f t="shared" si="316"/>
        <v>1.4418683698286273E-7</v>
      </c>
    </row>
    <row r="1329" spans="1:104" x14ac:dyDescent="0.25">
      <c r="A1329">
        <v>1329</v>
      </c>
      <c r="B1329">
        <v>10440</v>
      </c>
      <c r="C1329">
        <v>6</v>
      </c>
      <c r="D1329">
        <v>7</v>
      </c>
      <c r="E1329">
        <v>1920</v>
      </c>
      <c r="F1329">
        <v>1950</v>
      </c>
      <c r="G1329">
        <v>493</v>
      </c>
      <c r="H1329">
        <v>1017</v>
      </c>
      <c r="I1329">
        <v>1510</v>
      </c>
      <c r="J1329">
        <v>1584</v>
      </c>
      <c r="K1329">
        <v>1208</v>
      </c>
      <c r="L1329">
        <v>2792</v>
      </c>
      <c r="M1329">
        <v>2</v>
      </c>
      <c r="N1329">
        <v>0</v>
      </c>
      <c r="O1329">
        <v>5</v>
      </c>
      <c r="P1329">
        <v>8</v>
      </c>
      <c r="Q1329">
        <v>2</v>
      </c>
      <c r="R1329">
        <v>2</v>
      </c>
      <c r="S1329">
        <v>520</v>
      </c>
      <c r="T1329">
        <v>0</v>
      </c>
      <c r="U1329">
        <v>547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1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4</v>
      </c>
      <c r="AX1329">
        <v>256000</v>
      </c>
      <c r="BB1329">
        <f t="shared" si="328"/>
        <v>2.1174541074039679E-2</v>
      </c>
      <c r="BC1329">
        <f t="shared" si="328"/>
        <v>-7.2527470093259272E-2</v>
      </c>
      <c r="BD1329">
        <f t="shared" si="328"/>
        <v>1.2890247485058182</v>
      </c>
      <c r="BE1329">
        <f t="shared" si="328"/>
        <v>-1.7340906401008194</v>
      </c>
      <c r="BF1329">
        <f t="shared" si="327"/>
        <v>-1.691760820309995</v>
      </c>
      <c r="BG1329">
        <f t="shared" si="327"/>
        <v>0.11178141691649277</v>
      </c>
      <c r="BH1329">
        <f t="shared" si="327"/>
        <v>1.0180559112727725</v>
      </c>
      <c r="BI1329">
        <f t="shared" si="327"/>
        <v>1.08454216344368</v>
      </c>
      <c r="BJ1329">
        <f t="shared" si="327"/>
        <v>1.1370171844557855</v>
      </c>
      <c r="BK1329">
        <f t="shared" si="327"/>
        <v>2.0302960109691837</v>
      </c>
      <c r="BL1329">
        <f t="shared" si="327"/>
        <v>2.6297952880747162</v>
      </c>
      <c r="BM1329">
        <f t="shared" si="327"/>
        <v>0.78965335510324319</v>
      </c>
      <c r="BN1329">
        <f t="shared" si="327"/>
        <v>-0.76924933262188744</v>
      </c>
      <c r="BO1329">
        <f t="shared" si="327"/>
        <v>2.6414132519117914</v>
      </c>
      <c r="BP1329">
        <f t="shared" si="327"/>
        <v>0.96094259355460765</v>
      </c>
      <c r="BQ1329">
        <f t="shared" si="327"/>
        <v>2.165125296815769</v>
      </c>
      <c r="BR1329">
        <f t="shared" si="326"/>
        <v>0.30404081389622228</v>
      </c>
      <c r="BS1329">
        <f t="shared" si="325"/>
        <v>0.21488308982523235</v>
      </c>
      <c r="BT1329">
        <f t="shared" si="325"/>
        <v>-0.74996294769766236</v>
      </c>
      <c r="BU1329">
        <f t="shared" si="325"/>
        <v>7.722139960165384</v>
      </c>
      <c r="BV1329">
        <f t="shared" si="325"/>
        <v>-0.35717256959863808</v>
      </c>
      <c r="BW1329">
        <f t="shared" si="323"/>
        <v>-0.10325810958507768</v>
      </c>
      <c r="BX1329">
        <f t="shared" si="323"/>
        <v>-4.71798068532421E-2</v>
      </c>
      <c r="BY1329">
        <f t="shared" si="323"/>
        <v>-0.1059703395244459</v>
      </c>
      <c r="BZ1329">
        <f t="shared" si="323"/>
        <v>-0.19657009570666342</v>
      </c>
      <c r="CA1329">
        <f t="shared" si="322"/>
        <v>-0.13449718289666615</v>
      </c>
      <c r="CB1329">
        <f t="shared" si="321"/>
        <v>-0.31011394532950831</v>
      </c>
      <c r="CC1329">
        <f t="shared" si="321"/>
        <v>-0.17748553263522798</v>
      </c>
      <c r="CD1329">
        <f t="shared" si="321"/>
        <v>-0.25505410597689637</v>
      </c>
      <c r="CE1329">
        <f t="shared" si="321"/>
        <v>-0.25381703953656021</v>
      </c>
      <c r="CF1329">
        <f t="shared" si="319"/>
        <v>-0.15071378989543877</v>
      </c>
      <c r="CG1329">
        <f t="shared" si="319"/>
        <v>-0.10861780008030536</v>
      </c>
      <c r="CH1329">
        <f t="shared" si="319"/>
        <v>-0.18882099759926541</v>
      </c>
      <c r="CI1329">
        <f t="shared" si="319"/>
        <v>-0.44619487448339101</v>
      </c>
      <c r="CJ1329">
        <f t="shared" si="319"/>
        <v>-0.16369571079412945</v>
      </c>
      <c r="CK1329">
        <f t="shared" si="312"/>
        <v>-9.7617598250793164E-2</v>
      </c>
      <c r="CL1329">
        <f t="shared" si="312"/>
        <v>-0.2513290785070888</v>
      </c>
      <c r="CM1329">
        <f t="shared" si="312"/>
        <v>-0.23069011945429144</v>
      </c>
      <c r="CN1329">
        <f t="shared" si="312"/>
        <v>3.4830937996082483</v>
      </c>
      <c r="CO1329">
        <f t="shared" si="312"/>
        <v>-0.13662117757178671</v>
      </c>
      <c r="CP1329">
        <f t="shared" si="312"/>
        <v>-0.22529952388354521</v>
      </c>
      <c r="CQ1329">
        <f t="shared" si="312"/>
        <v>-0.21419160226713194</v>
      </c>
      <c r="CR1329">
        <f t="shared" si="312"/>
        <v>-0.26837784803098957</v>
      </c>
      <c r="CS1329">
        <f t="shared" si="312"/>
        <v>-0.12792901248503974</v>
      </c>
      <c r="CT1329">
        <f t="shared" si="324"/>
        <v>-0.15262944947551418</v>
      </c>
      <c r="CU1329">
        <f t="shared" si="320"/>
        <v>-9.1644382318053288E-2</v>
      </c>
      <c r="CV1329">
        <f t="shared" si="320"/>
        <v>0.58430796653874073</v>
      </c>
      <c r="CX1329">
        <f t="shared" si="314"/>
        <v>0.9735960751137932</v>
      </c>
      <c r="CY1329">
        <f t="shared" si="315"/>
        <v>0.91477332970427572</v>
      </c>
      <c r="CZ1329">
        <f t="shared" si="316"/>
        <v>3.4601153775129104E-3</v>
      </c>
    </row>
    <row r="1330" spans="1:104" x14ac:dyDescent="0.25">
      <c r="A1330">
        <v>1330</v>
      </c>
      <c r="B1330">
        <v>9084</v>
      </c>
      <c r="C1330">
        <v>7</v>
      </c>
      <c r="D1330">
        <v>5</v>
      </c>
      <c r="E1330">
        <v>1998</v>
      </c>
      <c r="F1330">
        <v>1998</v>
      </c>
      <c r="G1330">
        <v>0</v>
      </c>
      <c r="H1330">
        <v>935</v>
      </c>
      <c r="I1330">
        <v>935</v>
      </c>
      <c r="J1330">
        <v>955</v>
      </c>
      <c r="K1330">
        <v>677</v>
      </c>
      <c r="L1330">
        <v>1632</v>
      </c>
      <c r="M1330">
        <v>2</v>
      </c>
      <c r="N1330">
        <v>1</v>
      </c>
      <c r="O1330">
        <v>3</v>
      </c>
      <c r="P1330">
        <v>8</v>
      </c>
      <c r="Q1330">
        <v>1</v>
      </c>
      <c r="R1330">
        <v>2</v>
      </c>
      <c r="S1330">
        <v>462</v>
      </c>
      <c r="T1330">
        <v>0</v>
      </c>
      <c r="U1330">
        <v>28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4</v>
      </c>
      <c r="AX1330">
        <v>176500</v>
      </c>
      <c r="BB1330">
        <f t="shared" si="328"/>
        <v>-0.12924374287013946</v>
      </c>
      <c r="BC1330">
        <f t="shared" si="328"/>
        <v>0.65274723083933595</v>
      </c>
      <c r="BD1330">
        <f t="shared" si="328"/>
        <v>-0.51240735344330679</v>
      </c>
      <c r="BE1330">
        <f t="shared" si="328"/>
        <v>0.87180609292805999</v>
      </c>
      <c r="BF1330">
        <f t="shared" si="327"/>
        <v>0.63353563013199654</v>
      </c>
      <c r="BG1330">
        <f t="shared" si="327"/>
        <v>-1.0132209009324593</v>
      </c>
      <c r="BH1330">
        <f t="shared" si="327"/>
        <v>0.83312546091979545</v>
      </c>
      <c r="BI1330">
        <f t="shared" si="327"/>
        <v>-0.29317738980032038</v>
      </c>
      <c r="BJ1330">
        <f t="shared" si="327"/>
        <v>-0.54420789584986606</v>
      </c>
      <c r="BK1330">
        <f t="shared" si="327"/>
        <v>0.7908343659063849</v>
      </c>
      <c r="BL1330">
        <f t="shared" si="327"/>
        <v>0.26396359242225803</v>
      </c>
      <c r="BM1330">
        <f t="shared" si="327"/>
        <v>0.78965335510324319</v>
      </c>
      <c r="BN1330">
        <f t="shared" si="327"/>
        <v>1.2088203798343946</v>
      </c>
      <c r="BO1330">
        <f t="shared" si="327"/>
        <v>0.17344343439753029</v>
      </c>
      <c r="BP1330">
        <f t="shared" si="327"/>
        <v>0.96094259355460765</v>
      </c>
      <c r="BQ1330">
        <f t="shared" si="327"/>
        <v>0.60872532306641436</v>
      </c>
      <c r="BR1330">
        <f t="shared" si="326"/>
        <v>0.30404081389622228</v>
      </c>
      <c r="BS1330">
        <f t="shared" si="325"/>
        <v>-6.1272734904619569E-2</v>
      </c>
      <c r="BT1330">
        <f t="shared" si="325"/>
        <v>-0.74996294769766236</v>
      </c>
      <c r="BU1330">
        <f t="shared" si="325"/>
        <v>-0.28682057777492059</v>
      </c>
      <c r="BV1330">
        <f t="shared" si="325"/>
        <v>-0.35717256959863808</v>
      </c>
      <c r="BW1330">
        <f t="shared" si="323"/>
        <v>-0.10325810958507768</v>
      </c>
      <c r="BX1330">
        <f t="shared" si="323"/>
        <v>-4.71798068532421E-2</v>
      </c>
      <c r="BY1330">
        <f t="shared" si="323"/>
        <v>-0.1059703395244459</v>
      </c>
      <c r="BZ1330">
        <f t="shared" si="323"/>
        <v>-0.19657009570666342</v>
      </c>
      <c r="CA1330">
        <f t="shared" si="322"/>
        <v>-0.13449718289666615</v>
      </c>
      <c r="CB1330">
        <f t="shared" si="321"/>
        <v>-0.31011394532950831</v>
      </c>
      <c r="CC1330">
        <f t="shared" si="321"/>
        <v>-0.17748553263522798</v>
      </c>
      <c r="CD1330">
        <f t="shared" si="321"/>
        <v>-0.25505410597689637</v>
      </c>
      <c r="CE1330">
        <f t="shared" si="321"/>
        <v>3.9376570078561768</v>
      </c>
      <c r="CF1330">
        <f t="shared" si="319"/>
        <v>-0.15071378989543877</v>
      </c>
      <c r="CG1330">
        <f t="shared" si="319"/>
        <v>-0.10861780008030536</v>
      </c>
      <c r="CH1330">
        <f t="shared" si="319"/>
        <v>-0.18882099759926541</v>
      </c>
      <c r="CI1330">
        <f t="shared" si="319"/>
        <v>-0.44619487448339101</v>
      </c>
      <c r="CJ1330">
        <f t="shared" si="319"/>
        <v>-0.16369571079412945</v>
      </c>
      <c r="CK1330">
        <f t="shared" si="312"/>
        <v>-9.7617598250793164E-2</v>
      </c>
      <c r="CL1330">
        <f t="shared" si="312"/>
        <v>-0.2513290785070888</v>
      </c>
      <c r="CM1330">
        <f t="shared" si="312"/>
        <v>-0.23069011945429144</v>
      </c>
      <c r="CN1330">
        <f t="shared" si="312"/>
        <v>-0.28694158180777513</v>
      </c>
      <c r="CO1330">
        <f t="shared" si="312"/>
        <v>-0.13662117757178671</v>
      </c>
      <c r="CP1330">
        <f t="shared" si="312"/>
        <v>-0.22529952388354521</v>
      </c>
      <c r="CQ1330">
        <f t="shared" si="312"/>
        <v>-0.21419160226713194</v>
      </c>
      <c r="CR1330">
        <f t="shared" si="312"/>
        <v>-0.26837784803098957</v>
      </c>
      <c r="CS1330">
        <f t="shared" si="312"/>
        <v>-0.12792901248503974</v>
      </c>
      <c r="CT1330">
        <f t="shared" si="324"/>
        <v>-0.15262944947551418</v>
      </c>
      <c r="CU1330">
        <f t="shared" si="320"/>
        <v>-9.1644382318053288E-2</v>
      </c>
      <c r="CV1330">
        <f t="shared" si="320"/>
        <v>0.58430796653874073</v>
      </c>
      <c r="CX1330">
        <f t="shared" si="314"/>
        <v>-5.58989770176051E-2</v>
      </c>
      <c r="CY1330">
        <f t="shared" si="315"/>
        <v>0.14440658228319422</v>
      </c>
      <c r="CZ1330">
        <f t="shared" si="316"/>
        <v>4.0122317086806032E-2</v>
      </c>
    </row>
    <row r="1331" spans="1:104" x14ac:dyDescent="0.25">
      <c r="A1331">
        <v>1331</v>
      </c>
      <c r="B1331">
        <v>10000</v>
      </c>
      <c r="C1331">
        <v>8</v>
      </c>
      <c r="D1331">
        <v>5</v>
      </c>
      <c r="E1331">
        <v>2006</v>
      </c>
      <c r="F1331">
        <v>2006</v>
      </c>
      <c r="G1331">
        <v>0</v>
      </c>
      <c r="H1331">
        <v>1588</v>
      </c>
      <c r="I1331">
        <v>1588</v>
      </c>
      <c r="J1331">
        <v>1588</v>
      </c>
      <c r="K1331">
        <v>0</v>
      </c>
      <c r="L1331">
        <v>1588</v>
      </c>
      <c r="M1331">
        <v>2</v>
      </c>
      <c r="N1331">
        <v>0</v>
      </c>
      <c r="O1331">
        <v>3</v>
      </c>
      <c r="P1331">
        <v>7</v>
      </c>
      <c r="Q1331">
        <v>1</v>
      </c>
      <c r="R1331">
        <v>3</v>
      </c>
      <c r="S1331">
        <v>825</v>
      </c>
      <c r="T1331">
        <v>144</v>
      </c>
      <c r="U1331">
        <v>45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1</v>
      </c>
      <c r="AS1331">
        <v>0</v>
      </c>
      <c r="AT1331">
        <v>0</v>
      </c>
      <c r="AU1331">
        <v>0</v>
      </c>
      <c r="AV1331">
        <v>4</v>
      </c>
      <c r="AX1331">
        <v>227000</v>
      </c>
      <c r="BB1331">
        <f t="shared" si="328"/>
        <v>-2.7633751651210188E-2</v>
      </c>
      <c r="BC1331">
        <f t="shared" si="328"/>
        <v>1.3780219317719313</v>
      </c>
      <c r="BD1331">
        <f t="shared" si="328"/>
        <v>-0.51240735344330679</v>
      </c>
      <c r="BE1331">
        <f t="shared" si="328"/>
        <v>1.1390775527258938</v>
      </c>
      <c r="BF1331">
        <f t="shared" si="327"/>
        <v>1.0210850385389951</v>
      </c>
      <c r="BG1331">
        <f t="shared" si="327"/>
        <v>-1.0132209009324593</v>
      </c>
      <c r="BH1331">
        <f t="shared" si="327"/>
        <v>2.3058033155599671</v>
      </c>
      <c r="BI1331">
        <f t="shared" si="327"/>
        <v>1.2714328158837358</v>
      </c>
      <c r="BJ1331">
        <f t="shared" si="327"/>
        <v>1.1477085999108292</v>
      </c>
      <c r="BK1331">
        <f t="shared" si="327"/>
        <v>-0.78942087648064874</v>
      </c>
      <c r="BL1331">
        <f t="shared" si="327"/>
        <v>0.17422514879406131</v>
      </c>
      <c r="BM1331">
        <f t="shared" si="327"/>
        <v>0.78965335510324319</v>
      </c>
      <c r="BN1331">
        <f t="shared" si="327"/>
        <v>-0.76924933262188744</v>
      </c>
      <c r="BO1331">
        <f t="shared" si="327"/>
        <v>0.17344343439753029</v>
      </c>
      <c r="BP1331">
        <f t="shared" si="327"/>
        <v>0.33150421349700426</v>
      </c>
      <c r="BQ1331">
        <f t="shared" si="327"/>
        <v>0.60872532306641436</v>
      </c>
      <c r="BR1331">
        <f t="shared" si="326"/>
        <v>1.648693062085903</v>
      </c>
      <c r="BS1331">
        <f t="shared" si="325"/>
        <v>1.6670818233184193</v>
      </c>
      <c r="BT1331">
        <f t="shared" si="325"/>
        <v>0.4035386487896454</v>
      </c>
      <c r="BU1331">
        <f t="shared" si="325"/>
        <v>-2.448468346859077E-2</v>
      </c>
      <c r="BV1331">
        <f t="shared" si="325"/>
        <v>-0.35717256959863808</v>
      </c>
      <c r="BW1331">
        <f t="shared" si="323"/>
        <v>-0.10325810958507768</v>
      </c>
      <c r="BX1331">
        <f t="shared" si="323"/>
        <v>-4.71798068532421E-2</v>
      </c>
      <c r="BY1331">
        <f t="shared" si="323"/>
        <v>-0.1059703395244459</v>
      </c>
      <c r="BZ1331">
        <f t="shared" si="323"/>
        <v>-0.19657009570666342</v>
      </c>
      <c r="CA1331">
        <f t="shared" si="322"/>
        <v>-0.13449718289666615</v>
      </c>
      <c r="CB1331">
        <f t="shared" si="321"/>
        <v>-0.31011394532950831</v>
      </c>
      <c r="CC1331">
        <f t="shared" si="321"/>
        <v>-0.17748553263522798</v>
      </c>
      <c r="CD1331">
        <f t="shared" si="321"/>
        <v>-0.25505410597689637</v>
      </c>
      <c r="CE1331">
        <f t="shared" si="321"/>
        <v>-0.25381703953656021</v>
      </c>
      <c r="CF1331">
        <f t="shared" si="319"/>
        <v>-0.15071378989543877</v>
      </c>
      <c r="CG1331">
        <f t="shared" si="319"/>
        <v>-0.10861780008030536</v>
      </c>
      <c r="CH1331">
        <f t="shared" si="319"/>
        <v>-0.18882099759926541</v>
      </c>
      <c r="CI1331">
        <f t="shared" si="319"/>
        <v>-0.44619487448339101</v>
      </c>
      <c r="CJ1331">
        <f t="shared" si="319"/>
        <v>-0.16369571079412945</v>
      </c>
      <c r="CK1331">
        <f t="shared" si="312"/>
        <v>-9.7617598250793164E-2</v>
      </c>
      <c r="CL1331">
        <f t="shared" si="312"/>
        <v>-0.2513290785070888</v>
      </c>
      <c r="CM1331">
        <f t="shared" si="312"/>
        <v>-0.23069011945429144</v>
      </c>
      <c r="CN1331">
        <f t="shared" si="312"/>
        <v>-0.28694158180777513</v>
      </c>
      <c r="CO1331">
        <f t="shared" si="312"/>
        <v>-0.13662117757178671</v>
      </c>
      <c r="CP1331">
        <f t="shared" si="312"/>
        <v>-0.22529952388354521</v>
      </c>
      <c r="CQ1331">
        <f t="shared" si="312"/>
        <v>-0.21419160226713194</v>
      </c>
      <c r="CR1331">
        <f t="shared" si="312"/>
        <v>3.7240198912729876</v>
      </c>
      <c r="CS1331">
        <f t="shared" si="312"/>
        <v>-0.12792901248503974</v>
      </c>
      <c r="CT1331">
        <f t="shared" si="324"/>
        <v>-0.15262944947551418</v>
      </c>
      <c r="CU1331">
        <f t="shared" si="320"/>
        <v>-9.1644382318053288E-2</v>
      </c>
      <c r="CV1331">
        <f t="shared" si="320"/>
        <v>0.58430796653874073</v>
      </c>
      <c r="CX1331">
        <f t="shared" si="314"/>
        <v>0.59805699949353464</v>
      </c>
      <c r="CY1331">
        <f t="shared" si="315"/>
        <v>0.78849355139979205</v>
      </c>
      <c r="CZ1331">
        <f t="shared" si="316"/>
        <v>3.6266080301944677E-2</v>
      </c>
    </row>
    <row r="1332" spans="1:104" x14ac:dyDescent="0.25">
      <c r="A1332">
        <v>1332</v>
      </c>
      <c r="B1332">
        <v>10780</v>
      </c>
      <c r="C1332">
        <v>5</v>
      </c>
      <c r="D1332">
        <v>5</v>
      </c>
      <c r="E1332">
        <v>1976</v>
      </c>
      <c r="F1332">
        <v>1976</v>
      </c>
      <c r="G1332">
        <v>483</v>
      </c>
      <c r="H1332">
        <v>428</v>
      </c>
      <c r="I1332">
        <v>911</v>
      </c>
      <c r="J1332">
        <v>954</v>
      </c>
      <c r="K1332">
        <v>0</v>
      </c>
      <c r="L1332">
        <v>954</v>
      </c>
      <c r="M1332">
        <v>1</v>
      </c>
      <c r="N1332">
        <v>0</v>
      </c>
      <c r="O1332">
        <v>3</v>
      </c>
      <c r="P1332">
        <v>6</v>
      </c>
      <c r="Q1332">
        <v>0</v>
      </c>
      <c r="R1332">
        <v>2</v>
      </c>
      <c r="S1332">
        <v>576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3</v>
      </c>
      <c r="AX1332">
        <v>132500</v>
      </c>
      <c r="BB1332">
        <f t="shared" si="328"/>
        <v>5.8890039998096395E-2</v>
      </c>
      <c r="BC1332">
        <f t="shared" si="328"/>
        <v>-0.79780217102585449</v>
      </c>
      <c r="BD1332">
        <f t="shared" si="328"/>
        <v>-0.51240735344330679</v>
      </c>
      <c r="BE1332">
        <f t="shared" si="328"/>
        <v>0.13680957848401709</v>
      </c>
      <c r="BF1332">
        <f t="shared" si="327"/>
        <v>-0.43222524298724957</v>
      </c>
      <c r="BG1332">
        <f t="shared" si="327"/>
        <v>8.8961897284668176E-2</v>
      </c>
      <c r="BH1332">
        <f t="shared" si="327"/>
        <v>-0.31028598211629488</v>
      </c>
      <c r="BI1332">
        <f t="shared" si="327"/>
        <v>-0.35068220593572214</v>
      </c>
      <c r="BJ1332">
        <f t="shared" si="327"/>
        <v>-0.5468807497136271</v>
      </c>
      <c r="BK1332">
        <f t="shared" si="327"/>
        <v>-0.78942087648064874</v>
      </c>
      <c r="BL1332">
        <f t="shared" si="327"/>
        <v>-1.1188242434849547</v>
      </c>
      <c r="BM1332">
        <f t="shared" si="327"/>
        <v>-1.0396594366417218</v>
      </c>
      <c r="BN1332">
        <f t="shared" si="327"/>
        <v>-0.76924933262188744</v>
      </c>
      <c r="BO1332">
        <f t="shared" si="327"/>
        <v>0.17344343439753029</v>
      </c>
      <c r="BP1332">
        <f t="shared" si="327"/>
        <v>-0.29793416656059907</v>
      </c>
      <c r="BQ1332">
        <f t="shared" si="327"/>
        <v>-0.94767465068294066</v>
      </c>
      <c r="BR1332">
        <f t="shared" si="326"/>
        <v>0.30404081389622228</v>
      </c>
      <c r="BS1332">
        <f t="shared" si="325"/>
        <v>0.48151629990922729</v>
      </c>
      <c r="BT1332">
        <f t="shared" si="325"/>
        <v>-0.74996294769766236</v>
      </c>
      <c r="BU1332">
        <f t="shared" si="325"/>
        <v>-0.71890322722064026</v>
      </c>
      <c r="BV1332">
        <f t="shared" si="325"/>
        <v>-0.35717256959863808</v>
      </c>
      <c r="BW1332">
        <f t="shared" si="323"/>
        <v>-0.10325810958507768</v>
      </c>
      <c r="BX1332">
        <f t="shared" si="323"/>
        <v>-4.71798068532421E-2</v>
      </c>
      <c r="BY1332">
        <f t="shared" si="323"/>
        <v>-0.1059703395244459</v>
      </c>
      <c r="BZ1332">
        <f t="shared" si="323"/>
        <v>-0.19657009570666342</v>
      </c>
      <c r="CA1332">
        <f t="shared" si="322"/>
        <v>-0.13449718289666615</v>
      </c>
      <c r="CB1332">
        <f t="shared" si="321"/>
        <v>3.2228297356395741</v>
      </c>
      <c r="CC1332">
        <f t="shared" si="321"/>
        <v>-0.17748553263522798</v>
      </c>
      <c r="CD1332">
        <f t="shared" si="321"/>
        <v>-0.25505410597689637</v>
      </c>
      <c r="CE1332">
        <f t="shared" si="321"/>
        <v>-0.25381703953656021</v>
      </c>
      <c r="CF1332">
        <f t="shared" si="319"/>
        <v>-0.15071378989543877</v>
      </c>
      <c r="CG1332">
        <f t="shared" si="319"/>
        <v>-0.10861780008030536</v>
      </c>
      <c r="CH1332">
        <f t="shared" si="319"/>
        <v>-0.18882099759926541</v>
      </c>
      <c r="CI1332">
        <f t="shared" si="319"/>
        <v>-0.44619487448339101</v>
      </c>
      <c r="CJ1332">
        <f t="shared" si="319"/>
        <v>-0.16369571079412945</v>
      </c>
      <c r="CK1332">
        <f t="shared" si="312"/>
        <v>-9.7617598250793164E-2</v>
      </c>
      <c r="CL1332">
        <f t="shared" si="312"/>
        <v>-0.2513290785070888</v>
      </c>
      <c r="CM1332">
        <f t="shared" si="312"/>
        <v>-0.23069011945429144</v>
      </c>
      <c r="CN1332">
        <f t="shared" si="312"/>
        <v>-0.28694158180777513</v>
      </c>
      <c r="CO1332">
        <f t="shared" si="312"/>
        <v>-0.13662117757178671</v>
      </c>
      <c r="CP1332">
        <f t="shared" si="312"/>
        <v>-0.22529952388354521</v>
      </c>
      <c r="CQ1332">
        <f t="shared" si="312"/>
        <v>-0.21419160226713194</v>
      </c>
      <c r="CR1332">
        <f t="shared" si="312"/>
        <v>-0.26837784803098957</v>
      </c>
      <c r="CS1332">
        <f t="shared" si="312"/>
        <v>-0.12792901248503974</v>
      </c>
      <c r="CT1332">
        <f t="shared" si="324"/>
        <v>-0.15262944947551418</v>
      </c>
      <c r="CU1332">
        <f t="shared" si="320"/>
        <v>-9.1644382318053288E-2</v>
      </c>
      <c r="CV1332">
        <f t="shared" si="320"/>
        <v>-0.57785152491952818</v>
      </c>
      <c r="CX1332">
        <f t="shared" si="314"/>
        <v>-0.62568240209661796</v>
      </c>
      <c r="CY1332">
        <f t="shared" si="315"/>
        <v>-0.71043760053871607</v>
      </c>
      <c r="CZ1332">
        <f t="shared" si="316"/>
        <v>7.1834436629594298E-3</v>
      </c>
    </row>
    <row r="1333" spans="1:104" x14ac:dyDescent="0.25">
      <c r="A1333">
        <v>1333</v>
      </c>
      <c r="B1333">
        <v>8877</v>
      </c>
      <c r="C1333">
        <v>4</v>
      </c>
      <c r="D1333">
        <v>6</v>
      </c>
      <c r="E1333">
        <v>1938</v>
      </c>
      <c r="F1333">
        <v>1958</v>
      </c>
      <c r="G1333">
        <v>690</v>
      </c>
      <c r="H1333">
        <v>126</v>
      </c>
      <c r="I1333">
        <v>816</v>
      </c>
      <c r="J1333">
        <v>816</v>
      </c>
      <c r="K1333">
        <v>0</v>
      </c>
      <c r="L1333">
        <v>816</v>
      </c>
      <c r="M1333">
        <v>1</v>
      </c>
      <c r="N1333">
        <v>0</v>
      </c>
      <c r="O1333">
        <v>2</v>
      </c>
      <c r="P1333">
        <v>3</v>
      </c>
      <c r="Q1333">
        <v>1</v>
      </c>
      <c r="R1333">
        <v>1</v>
      </c>
      <c r="S1333">
        <v>288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1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3</v>
      </c>
      <c r="AX1333">
        <v>100000</v>
      </c>
      <c r="BB1333">
        <f t="shared" si="328"/>
        <v>-0.15220582603860927</v>
      </c>
      <c r="BC1333">
        <f t="shared" si="328"/>
        <v>-1.5230768719584498</v>
      </c>
      <c r="BD1333">
        <f t="shared" si="328"/>
        <v>0.38830869753125574</v>
      </c>
      <c r="BE1333">
        <f t="shared" si="328"/>
        <v>-1.1327298555556933</v>
      </c>
      <c r="BF1333">
        <f t="shared" si="327"/>
        <v>-1.3042114119029964</v>
      </c>
      <c r="BG1333">
        <f t="shared" si="327"/>
        <v>0.56132595366343707</v>
      </c>
      <c r="BH1333">
        <f t="shared" si="327"/>
        <v>-0.99137129926994239</v>
      </c>
      <c r="BI1333">
        <f t="shared" si="327"/>
        <v>-0.57830543647168742</v>
      </c>
      <c r="BJ1333">
        <f t="shared" si="327"/>
        <v>-0.9157345829126412</v>
      </c>
      <c r="BK1333">
        <f t="shared" si="327"/>
        <v>-0.78942087648064874</v>
      </c>
      <c r="BL1333">
        <f t="shared" si="327"/>
        <v>-1.4002766348642988</v>
      </c>
      <c r="BM1333">
        <f t="shared" si="327"/>
        <v>-1.0396594366417218</v>
      </c>
      <c r="BN1333">
        <f t="shared" si="327"/>
        <v>-0.76924933262188744</v>
      </c>
      <c r="BO1333">
        <f t="shared" si="327"/>
        <v>-1.0605414743596004</v>
      </c>
      <c r="BP1333">
        <f t="shared" si="327"/>
        <v>-2.186249306733409</v>
      </c>
      <c r="BQ1333">
        <f t="shared" si="327"/>
        <v>0.60872532306641436</v>
      </c>
      <c r="BR1333">
        <f t="shared" si="326"/>
        <v>-1.0406114342934585</v>
      </c>
      <c r="BS1333">
        <f t="shared" si="325"/>
        <v>-0.88974020909417528</v>
      </c>
      <c r="BT1333">
        <f t="shared" si="325"/>
        <v>-0.74996294769766236</v>
      </c>
      <c r="BU1333">
        <f t="shared" si="325"/>
        <v>-0.71890322722064026</v>
      </c>
      <c r="BV1333">
        <f t="shared" si="325"/>
        <v>-0.35717256959863808</v>
      </c>
      <c r="BW1333">
        <f t="shared" si="323"/>
        <v>-0.10325810958507768</v>
      </c>
      <c r="BX1333">
        <f t="shared" si="323"/>
        <v>-4.71798068532421E-2</v>
      </c>
      <c r="BY1333">
        <f t="shared" si="323"/>
        <v>-0.1059703395244459</v>
      </c>
      <c r="BZ1333">
        <f t="shared" si="323"/>
        <v>-0.19657009570666342</v>
      </c>
      <c r="CA1333">
        <f t="shared" si="322"/>
        <v>-0.13449718289666615</v>
      </c>
      <c r="CB1333">
        <f t="shared" si="321"/>
        <v>-0.31011394532950831</v>
      </c>
      <c r="CC1333">
        <f t="shared" si="321"/>
        <v>-0.17748553263522798</v>
      </c>
      <c r="CD1333">
        <f t="shared" si="321"/>
        <v>3.9185585372814082</v>
      </c>
      <c r="CE1333">
        <f t="shared" si="321"/>
        <v>-0.25381703953656021</v>
      </c>
      <c r="CF1333">
        <f t="shared" si="319"/>
        <v>-0.15071378989543877</v>
      </c>
      <c r="CG1333">
        <f t="shared" si="319"/>
        <v>-0.10861780008030536</v>
      </c>
      <c r="CH1333">
        <f t="shared" si="319"/>
        <v>-0.18882099759926541</v>
      </c>
      <c r="CI1333">
        <f t="shared" si="319"/>
        <v>-0.44619487448339101</v>
      </c>
      <c r="CJ1333">
        <f t="shared" si="319"/>
        <v>-0.16369571079412945</v>
      </c>
      <c r="CK1333">
        <f t="shared" si="312"/>
        <v>-9.7617598250793164E-2</v>
      </c>
      <c r="CL1333">
        <f t="shared" si="312"/>
        <v>-0.2513290785070888</v>
      </c>
      <c r="CM1333">
        <f t="shared" si="312"/>
        <v>-0.23069011945429144</v>
      </c>
      <c r="CN1333">
        <f t="shared" si="312"/>
        <v>-0.28694158180777513</v>
      </c>
      <c r="CO1333">
        <f t="shared" si="312"/>
        <v>-0.13662117757178671</v>
      </c>
      <c r="CP1333">
        <f t="shared" si="312"/>
        <v>-0.22529952388354521</v>
      </c>
      <c r="CQ1333">
        <f t="shared" si="312"/>
        <v>-0.21419160226713194</v>
      </c>
      <c r="CR1333">
        <f t="shared" si="312"/>
        <v>-0.26837784803098957</v>
      </c>
      <c r="CS1333">
        <f t="shared" si="312"/>
        <v>-0.12792901248503974</v>
      </c>
      <c r="CT1333">
        <f t="shared" si="324"/>
        <v>-0.15262944947551418</v>
      </c>
      <c r="CU1333">
        <f t="shared" si="320"/>
        <v>-9.1644382318053288E-2</v>
      </c>
      <c r="CV1333">
        <f t="shared" si="320"/>
        <v>-0.57785152491952818</v>
      </c>
      <c r="CX1333">
        <f t="shared" si="314"/>
        <v>-1.0465451592572526</v>
      </c>
      <c r="CY1333">
        <f t="shared" si="315"/>
        <v>-1.1798092873852948</v>
      </c>
      <c r="CZ1333">
        <f t="shared" si="316"/>
        <v>1.7759327845727254E-2</v>
      </c>
    </row>
    <row r="1334" spans="1:104" x14ac:dyDescent="0.25">
      <c r="A1334">
        <v>1334</v>
      </c>
      <c r="B1334">
        <v>7200</v>
      </c>
      <c r="C1334">
        <v>5</v>
      </c>
      <c r="D1334">
        <v>6</v>
      </c>
      <c r="E1334">
        <v>1938</v>
      </c>
      <c r="F1334">
        <v>1995</v>
      </c>
      <c r="G1334">
        <v>0</v>
      </c>
      <c r="H1334">
        <v>803</v>
      </c>
      <c r="I1334">
        <v>803</v>
      </c>
      <c r="J1334">
        <v>803</v>
      </c>
      <c r="K1334">
        <v>557</v>
      </c>
      <c r="L1334">
        <v>1360</v>
      </c>
      <c r="M1334">
        <v>1</v>
      </c>
      <c r="N1334">
        <v>1</v>
      </c>
      <c r="O1334">
        <v>2</v>
      </c>
      <c r="P1334">
        <v>6</v>
      </c>
      <c r="Q1334">
        <v>0</v>
      </c>
      <c r="R1334">
        <v>1</v>
      </c>
      <c r="S1334">
        <v>297</v>
      </c>
      <c r="T1334">
        <v>0</v>
      </c>
      <c r="U1334">
        <v>65</v>
      </c>
      <c r="V1334">
        <v>19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1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3</v>
      </c>
      <c r="AX1334">
        <v>125500</v>
      </c>
      <c r="BB1334">
        <f t="shared" si="328"/>
        <v>-0.33823197808461841</v>
      </c>
      <c r="BC1334">
        <f t="shared" si="328"/>
        <v>-0.79780217102585449</v>
      </c>
      <c r="BD1334">
        <f t="shared" si="328"/>
        <v>0.38830869753125574</v>
      </c>
      <c r="BE1334">
        <f t="shared" si="328"/>
        <v>-1.1327298555556933</v>
      </c>
      <c r="BF1334">
        <f t="shared" si="327"/>
        <v>0.4882046019793721</v>
      </c>
      <c r="BG1334">
        <f t="shared" si="327"/>
        <v>-1.0132209009324593</v>
      </c>
      <c r="BH1334">
        <f t="shared" si="327"/>
        <v>0.53543254083939318</v>
      </c>
      <c r="BI1334">
        <f t="shared" si="327"/>
        <v>-0.60945387854503008</v>
      </c>
      <c r="BJ1334">
        <f t="shared" si="327"/>
        <v>-0.95048168314153381</v>
      </c>
      <c r="BK1334">
        <f t="shared" si="327"/>
        <v>0.51073003933852068</v>
      </c>
      <c r="BL1334">
        <f t="shared" si="327"/>
        <v>-0.29078315000659427</v>
      </c>
      <c r="BM1334">
        <f t="shared" si="327"/>
        <v>-1.0396594366417218</v>
      </c>
      <c r="BN1334">
        <f t="shared" si="327"/>
        <v>1.2088203798343946</v>
      </c>
      <c r="BO1334">
        <f t="shared" si="327"/>
        <v>-1.0605414743596004</v>
      </c>
      <c r="BP1334">
        <f t="shared" si="327"/>
        <v>-0.29793416656059907</v>
      </c>
      <c r="BQ1334">
        <f t="shared" si="327"/>
        <v>-0.94767465068294066</v>
      </c>
      <c r="BR1334">
        <f t="shared" si="326"/>
        <v>-1.0406114342934585</v>
      </c>
      <c r="BS1334">
        <f t="shared" si="325"/>
        <v>-0.84688844318781897</v>
      </c>
      <c r="BT1334">
        <f t="shared" si="325"/>
        <v>-0.74996294769766236</v>
      </c>
      <c r="BU1334">
        <f t="shared" si="325"/>
        <v>0.28414578042120903</v>
      </c>
      <c r="BV1334">
        <f t="shared" si="325"/>
        <v>2.7280449891297791</v>
      </c>
      <c r="BW1334">
        <f t="shared" si="323"/>
        <v>-0.10325810958507768</v>
      </c>
      <c r="BX1334">
        <f t="shared" si="323"/>
        <v>-4.71798068532421E-2</v>
      </c>
      <c r="BY1334">
        <f t="shared" si="323"/>
        <v>-0.1059703395244459</v>
      </c>
      <c r="BZ1334">
        <f t="shared" si="323"/>
        <v>-0.19657009570666342</v>
      </c>
      <c r="CA1334">
        <f t="shared" si="322"/>
        <v>-0.13449718289666615</v>
      </c>
      <c r="CB1334">
        <f t="shared" si="321"/>
        <v>-0.31011394532950831</v>
      </c>
      <c r="CC1334">
        <f t="shared" si="321"/>
        <v>-0.17748553263522798</v>
      </c>
      <c r="CD1334">
        <f t="shared" si="321"/>
        <v>-0.25505410597689637</v>
      </c>
      <c r="CE1334">
        <f t="shared" si="321"/>
        <v>-0.25381703953656021</v>
      </c>
      <c r="CF1334">
        <f t="shared" si="319"/>
        <v>6.6314067553993059</v>
      </c>
      <c r="CG1334">
        <f t="shared" si="319"/>
        <v>-0.10861780008030536</v>
      </c>
      <c r="CH1334">
        <f t="shared" si="319"/>
        <v>-0.18882099759926541</v>
      </c>
      <c r="CI1334">
        <f t="shared" si="319"/>
        <v>-0.44619487448339101</v>
      </c>
      <c r="CJ1334">
        <f t="shared" si="319"/>
        <v>-0.16369571079412945</v>
      </c>
      <c r="CK1334">
        <f t="shared" si="312"/>
        <v>-9.7617598250793164E-2</v>
      </c>
      <c r="CL1334">
        <f t="shared" si="312"/>
        <v>-0.2513290785070888</v>
      </c>
      <c r="CM1334">
        <f t="shared" si="312"/>
        <v>-0.23069011945429144</v>
      </c>
      <c r="CN1334">
        <f t="shared" si="312"/>
        <v>-0.28694158180777513</v>
      </c>
      <c r="CO1334">
        <f t="shared" si="312"/>
        <v>-0.13662117757178671</v>
      </c>
      <c r="CP1334">
        <f t="shared" si="312"/>
        <v>-0.22529952388354521</v>
      </c>
      <c r="CQ1334">
        <f t="shared" si="312"/>
        <v>-0.21419160226713194</v>
      </c>
      <c r="CR1334">
        <f t="shared" si="312"/>
        <v>-0.26837784803098957</v>
      </c>
      <c r="CS1334">
        <f t="shared" si="312"/>
        <v>-0.12792901248503974</v>
      </c>
      <c r="CT1334">
        <f t="shared" si="324"/>
        <v>-0.15262944947551418</v>
      </c>
      <c r="CU1334">
        <f t="shared" si="320"/>
        <v>-9.1644382318053288E-2</v>
      </c>
      <c r="CV1334">
        <f t="shared" si="320"/>
        <v>-0.57785152491952818</v>
      </c>
      <c r="CX1334">
        <f t="shared" si="314"/>
        <v>-0.71632976517737001</v>
      </c>
      <c r="CY1334">
        <f t="shared" si="315"/>
        <v>-0.74632936652141502</v>
      </c>
      <c r="CZ1334">
        <f t="shared" si="316"/>
        <v>8.9997608080162671E-4</v>
      </c>
    </row>
    <row r="1335" spans="1:104" x14ac:dyDescent="0.25">
      <c r="A1335">
        <v>1335</v>
      </c>
      <c r="B1335">
        <v>2368</v>
      </c>
      <c r="C1335">
        <v>5</v>
      </c>
      <c r="D1335">
        <v>6</v>
      </c>
      <c r="E1335">
        <v>1970</v>
      </c>
      <c r="F1335">
        <v>1970</v>
      </c>
      <c r="G1335">
        <v>765</v>
      </c>
      <c r="H1335">
        <v>0</v>
      </c>
      <c r="I1335">
        <v>765</v>
      </c>
      <c r="J1335">
        <v>765</v>
      </c>
      <c r="K1335">
        <v>600</v>
      </c>
      <c r="L1335">
        <v>1365</v>
      </c>
      <c r="M1335">
        <v>1</v>
      </c>
      <c r="N1335">
        <v>1</v>
      </c>
      <c r="O1335">
        <v>3</v>
      </c>
      <c r="P1335">
        <v>7</v>
      </c>
      <c r="Q1335">
        <v>0</v>
      </c>
      <c r="R1335">
        <v>2</v>
      </c>
      <c r="S1335">
        <v>440</v>
      </c>
      <c r="T1335">
        <v>0</v>
      </c>
      <c r="U1335">
        <v>36</v>
      </c>
      <c r="V1335">
        <v>0</v>
      </c>
      <c r="W1335">
        <v>0</v>
      </c>
      <c r="X1335">
        <v>0</v>
      </c>
      <c r="Y1335">
        <v>1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3</v>
      </c>
      <c r="AX1335">
        <v>125000</v>
      </c>
      <c r="BB1335">
        <f t="shared" si="328"/>
        <v>-0.87423577455827151</v>
      </c>
      <c r="BC1335">
        <f t="shared" si="328"/>
        <v>-0.79780217102585449</v>
      </c>
      <c r="BD1335">
        <f t="shared" si="328"/>
        <v>0.38830869753125574</v>
      </c>
      <c r="BE1335">
        <f t="shared" si="328"/>
        <v>-6.3644016364358263E-2</v>
      </c>
      <c r="BF1335">
        <f t="shared" si="327"/>
        <v>-0.72288729929249851</v>
      </c>
      <c r="BG1335">
        <f t="shared" si="327"/>
        <v>0.73247235090212148</v>
      </c>
      <c r="BH1335">
        <f t="shared" si="327"/>
        <v>-1.2755327229830535</v>
      </c>
      <c r="BI1335">
        <f t="shared" si="327"/>
        <v>-0.70050317075941615</v>
      </c>
      <c r="BJ1335">
        <f t="shared" si="327"/>
        <v>-1.0520501299644507</v>
      </c>
      <c r="BK1335">
        <f t="shared" si="327"/>
        <v>0.611100756358672</v>
      </c>
      <c r="BL1335">
        <f t="shared" si="327"/>
        <v>-0.28058559959429918</v>
      </c>
      <c r="BM1335">
        <f t="shared" si="327"/>
        <v>-1.0396594366417218</v>
      </c>
      <c r="BN1335">
        <f t="shared" si="327"/>
        <v>1.2088203798343946</v>
      </c>
      <c r="BO1335">
        <f t="shared" si="327"/>
        <v>0.17344343439753029</v>
      </c>
      <c r="BP1335">
        <f t="shared" si="327"/>
        <v>0.33150421349700426</v>
      </c>
      <c r="BQ1335">
        <f t="shared" si="327"/>
        <v>-0.94767465068294066</v>
      </c>
      <c r="BR1335">
        <f t="shared" si="326"/>
        <v>0.30404081389622228</v>
      </c>
      <c r="BS1335">
        <f t="shared" si="325"/>
        <v>-0.16602149600904617</v>
      </c>
      <c r="BT1335">
        <f t="shared" si="325"/>
        <v>-0.74996294769766236</v>
      </c>
      <c r="BU1335">
        <f t="shared" si="325"/>
        <v>-0.16336839221900068</v>
      </c>
      <c r="BV1335">
        <f t="shared" si="325"/>
        <v>-0.35717256959863808</v>
      </c>
      <c r="BW1335">
        <f t="shared" si="323"/>
        <v>-0.10325810958507768</v>
      </c>
      <c r="BX1335">
        <f t="shared" si="323"/>
        <v>-4.71798068532421E-2</v>
      </c>
      <c r="BY1335">
        <f t="shared" si="323"/>
        <v>9.4313602176756852</v>
      </c>
      <c r="BZ1335">
        <f t="shared" si="323"/>
        <v>-0.19657009570666342</v>
      </c>
      <c r="CA1335">
        <f t="shared" si="322"/>
        <v>-0.13449718289666615</v>
      </c>
      <c r="CB1335">
        <f t="shared" si="321"/>
        <v>-0.31011394532950831</v>
      </c>
      <c r="CC1335">
        <f t="shared" si="321"/>
        <v>-0.17748553263522798</v>
      </c>
      <c r="CD1335">
        <f t="shared" si="321"/>
        <v>-0.25505410597689637</v>
      </c>
      <c r="CE1335">
        <f t="shared" si="321"/>
        <v>-0.25381703953656021</v>
      </c>
      <c r="CF1335">
        <f t="shared" si="319"/>
        <v>-0.15071378989543877</v>
      </c>
      <c r="CG1335">
        <f t="shared" si="319"/>
        <v>-0.10861780008030536</v>
      </c>
      <c r="CH1335">
        <f t="shared" si="319"/>
        <v>-0.18882099759926541</v>
      </c>
      <c r="CI1335">
        <f t="shared" si="319"/>
        <v>-0.44619487448339101</v>
      </c>
      <c r="CJ1335">
        <f t="shared" si="319"/>
        <v>-0.16369571079412945</v>
      </c>
      <c r="CK1335">
        <f t="shared" si="312"/>
        <v>-9.7617598250793164E-2</v>
      </c>
      <c r="CL1335">
        <f t="shared" si="312"/>
        <v>-0.2513290785070888</v>
      </c>
      <c r="CM1335">
        <f t="shared" si="312"/>
        <v>-0.23069011945429144</v>
      </c>
      <c r="CN1335">
        <f t="shared" si="312"/>
        <v>-0.28694158180777513</v>
      </c>
      <c r="CO1335">
        <f t="shared" si="312"/>
        <v>-0.13662117757178671</v>
      </c>
      <c r="CP1335">
        <f t="shared" si="312"/>
        <v>-0.22529952388354521</v>
      </c>
      <c r="CQ1335">
        <f t="shared" si="312"/>
        <v>-0.21419160226713194</v>
      </c>
      <c r="CR1335">
        <f t="shared" si="312"/>
        <v>-0.26837784803098957</v>
      </c>
      <c r="CS1335">
        <f t="shared" si="312"/>
        <v>-0.12792901248503974</v>
      </c>
      <c r="CT1335">
        <f t="shared" si="324"/>
        <v>-0.15262944947551418</v>
      </c>
      <c r="CU1335">
        <f t="shared" si="320"/>
        <v>-9.1644382318053288E-2</v>
      </c>
      <c r="CV1335">
        <f t="shared" si="320"/>
        <v>-0.57785152491952818</v>
      </c>
      <c r="CX1335">
        <f t="shared" si="314"/>
        <v>-0.72280457682599519</v>
      </c>
      <c r="CY1335">
        <f t="shared" si="315"/>
        <v>-0.49380749391730905</v>
      </c>
      <c r="CZ1335">
        <f t="shared" si="316"/>
        <v>5.2439663980687674E-2</v>
      </c>
    </row>
    <row r="1336" spans="1:104" x14ac:dyDescent="0.25">
      <c r="A1336">
        <v>1336</v>
      </c>
      <c r="B1336">
        <v>9650</v>
      </c>
      <c r="C1336">
        <v>6</v>
      </c>
      <c r="D1336">
        <v>5</v>
      </c>
      <c r="E1336">
        <v>1977</v>
      </c>
      <c r="F1336">
        <v>1977</v>
      </c>
      <c r="G1336">
        <v>686</v>
      </c>
      <c r="H1336">
        <v>664</v>
      </c>
      <c r="I1336">
        <v>1350</v>
      </c>
      <c r="J1336">
        <v>1334</v>
      </c>
      <c r="K1336">
        <v>0</v>
      </c>
      <c r="L1336">
        <v>1334</v>
      </c>
      <c r="M1336">
        <v>2</v>
      </c>
      <c r="N1336">
        <v>0</v>
      </c>
      <c r="O1336">
        <v>2</v>
      </c>
      <c r="P1336">
        <v>6</v>
      </c>
      <c r="Q1336">
        <v>1</v>
      </c>
      <c r="R1336">
        <v>2</v>
      </c>
      <c r="S1336">
        <v>630</v>
      </c>
      <c r="T1336">
        <v>0</v>
      </c>
      <c r="U1336">
        <v>16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1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4</v>
      </c>
      <c r="AX1336">
        <v>167900</v>
      </c>
      <c r="BB1336">
        <f t="shared" si="328"/>
        <v>-6.6458529955386217E-2</v>
      </c>
      <c r="BC1336">
        <f t="shared" si="328"/>
        <v>-7.2527470093259272E-2</v>
      </c>
      <c r="BD1336">
        <f t="shared" si="328"/>
        <v>-0.51240735344330679</v>
      </c>
      <c r="BE1336">
        <f t="shared" si="328"/>
        <v>0.17021851095874629</v>
      </c>
      <c r="BF1336">
        <f t="shared" si="327"/>
        <v>-0.38378156693637477</v>
      </c>
      <c r="BG1336">
        <f t="shared" si="327"/>
        <v>0.55219814581070725</v>
      </c>
      <c r="BH1336">
        <f t="shared" si="327"/>
        <v>0.22195287499715149</v>
      </c>
      <c r="BI1336">
        <f t="shared" si="327"/>
        <v>0.70117672254100172</v>
      </c>
      <c r="BJ1336">
        <f t="shared" si="327"/>
        <v>0.46880371851554237</v>
      </c>
      <c r="BK1336">
        <f t="shared" si="327"/>
        <v>-0.78942087648064874</v>
      </c>
      <c r="BL1336">
        <f t="shared" si="327"/>
        <v>-0.34381041215052865</v>
      </c>
      <c r="BM1336">
        <f t="shared" si="327"/>
        <v>0.78965335510324319</v>
      </c>
      <c r="BN1336">
        <f t="shared" si="327"/>
        <v>-0.76924933262188744</v>
      </c>
      <c r="BO1336">
        <f t="shared" si="327"/>
        <v>-1.0605414743596004</v>
      </c>
      <c r="BP1336">
        <f t="shared" si="327"/>
        <v>-0.29793416656059907</v>
      </c>
      <c r="BQ1336">
        <f t="shared" si="327"/>
        <v>0.60872532306641436</v>
      </c>
      <c r="BR1336">
        <f t="shared" si="326"/>
        <v>0.30404081389622228</v>
      </c>
      <c r="BS1336">
        <f t="shared" si="325"/>
        <v>0.73862689534736525</v>
      </c>
      <c r="BT1336">
        <f t="shared" si="325"/>
        <v>-0.74996294769766236</v>
      </c>
      <c r="BU1336">
        <f t="shared" si="325"/>
        <v>-0.47199885610880044</v>
      </c>
      <c r="BV1336">
        <f t="shared" si="325"/>
        <v>-0.35717256959863808</v>
      </c>
      <c r="BW1336">
        <f t="shared" si="323"/>
        <v>-0.10325810958507768</v>
      </c>
      <c r="BX1336">
        <f t="shared" si="323"/>
        <v>-4.71798068532421E-2</v>
      </c>
      <c r="BY1336">
        <f t="shared" si="323"/>
        <v>-0.1059703395244459</v>
      </c>
      <c r="BZ1336">
        <f t="shared" si="323"/>
        <v>-0.19657009570666342</v>
      </c>
      <c r="CA1336">
        <f t="shared" si="322"/>
        <v>-0.13449718289666615</v>
      </c>
      <c r="CB1336">
        <f t="shared" si="321"/>
        <v>-0.31011394532950831</v>
      </c>
      <c r="CC1336">
        <f t="shared" si="321"/>
        <v>-0.17748553263522798</v>
      </c>
      <c r="CD1336">
        <f t="shared" si="321"/>
        <v>-0.25505410597689637</v>
      </c>
      <c r="CE1336">
        <f t="shared" si="321"/>
        <v>-0.25381703953656021</v>
      </c>
      <c r="CF1336">
        <f t="shared" si="319"/>
        <v>-0.15071378989543877</v>
      </c>
      <c r="CG1336">
        <f t="shared" si="319"/>
        <v>-0.10861780008030536</v>
      </c>
      <c r="CH1336">
        <f t="shared" si="319"/>
        <v>-0.18882099759926541</v>
      </c>
      <c r="CI1336">
        <f t="shared" si="319"/>
        <v>-0.44619487448339101</v>
      </c>
      <c r="CJ1336">
        <f t="shared" si="319"/>
        <v>-0.16369571079412945</v>
      </c>
      <c r="CK1336">
        <f t="shared" si="312"/>
        <v>-9.7617598250793164E-2</v>
      </c>
      <c r="CL1336">
        <f t="shared" si="312"/>
        <v>-0.2513290785070888</v>
      </c>
      <c r="CM1336">
        <f t="shared" si="312"/>
        <v>4.3324111444767475</v>
      </c>
      <c r="CN1336">
        <f t="shared" si="312"/>
        <v>-0.28694158180777513</v>
      </c>
      <c r="CO1336">
        <f t="shared" si="312"/>
        <v>-0.13662117757178671</v>
      </c>
      <c r="CP1336">
        <f t="shared" si="312"/>
        <v>-0.22529952388354521</v>
      </c>
      <c r="CQ1336">
        <f t="shared" si="312"/>
        <v>-0.21419160226713194</v>
      </c>
      <c r="CR1336">
        <f t="shared" si="312"/>
        <v>-0.26837784803098957</v>
      </c>
      <c r="CS1336">
        <f t="shared" si="312"/>
        <v>-0.12792901248503974</v>
      </c>
      <c r="CT1336">
        <f t="shared" si="324"/>
        <v>-0.15262944947551418</v>
      </c>
      <c r="CU1336">
        <f t="shared" si="320"/>
        <v>-9.1644382318053288E-2</v>
      </c>
      <c r="CV1336">
        <f t="shared" si="320"/>
        <v>0.58430796653874073</v>
      </c>
      <c r="CX1336">
        <f t="shared" si="314"/>
        <v>-0.16726573737395761</v>
      </c>
      <c r="CY1336">
        <f t="shared" si="315"/>
        <v>-4.0758170061535572E-2</v>
      </c>
      <c r="CZ1336">
        <f t="shared" si="316"/>
        <v>1.6004164587306996E-2</v>
      </c>
    </row>
    <row r="1337" spans="1:104" x14ac:dyDescent="0.25">
      <c r="A1337">
        <v>1337</v>
      </c>
      <c r="B1337">
        <v>9246</v>
      </c>
      <c r="C1337">
        <v>5</v>
      </c>
      <c r="D1337">
        <v>5</v>
      </c>
      <c r="E1337">
        <v>1973</v>
      </c>
      <c r="F1337">
        <v>1973</v>
      </c>
      <c r="G1337">
        <v>0</v>
      </c>
      <c r="H1337">
        <v>1656</v>
      </c>
      <c r="I1337">
        <v>1656</v>
      </c>
      <c r="J1337">
        <v>1656</v>
      </c>
      <c r="K1337">
        <v>0</v>
      </c>
      <c r="L1337">
        <v>1656</v>
      </c>
      <c r="M1337">
        <v>2</v>
      </c>
      <c r="N1337">
        <v>0</v>
      </c>
      <c r="O1337">
        <v>4</v>
      </c>
      <c r="P1337">
        <v>8</v>
      </c>
      <c r="Q1337">
        <v>0</v>
      </c>
      <c r="R1337">
        <v>2</v>
      </c>
      <c r="S1337">
        <v>506</v>
      </c>
      <c r="T1337">
        <v>0</v>
      </c>
      <c r="U1337">
        <v>211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1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3</v>
      </c>
      <c r="AX1337">
        <v>135000</v>
      </c>
      <c r="BB1337">
        <f t="shared" si="328"/>
        <v>-0.11127341691220655</v>
      </c>
      <c r="BC1337">
        <f t="shared" si="328"/>
        <v>-0.79780217102585449</v>
      </c>
      <c r="BD1337">
        <f t="shared" si="328"/>
        <v>-0.51240735344330679</v>
      </c>
      <c r="BE1337">
        <f t="shared" si="328"/>
        <v>3.6582781059829407E-2</v>
      </c>
      <c r="BF1337">
        <f t="shared" si="327"/>
        <v>-0.57755627113987407</v>
      </c>
      <c r="BG1337">
        <f t="shared" si="327"/>
        <v>-1.0132209009324593</v>
      </c>
      <c r="BH1337">
        <f t="shared" si="327"/>
        <v>2.4591602743892653</v>
      </c>
      <c r="BI1337">
        <f t="shared" si="327"/>
        <v>1.4343631282673741</v>
      </c>
      <c r="BJ1337">
        <f t="shared" si="327"/>
        <v>1.3294626626465753</v>
      </c>
      <c r="BK1337">
        <f t="shared" si="327"/>
        <v>-0.78942087648064874</v>
      </c>
      <c r="BL1337">
        <f t="shared" si="327"/>
        <v>0.3129118344012744</v>
      </c>
      <c r="BM1337">
        <f t="shared" si="327"/>
        <v>0.78965335510324319</v>
      </c>
      <c r="BN1337">
        <f t="shared" si="327"/>
        <v>-0.76924933262188744</v>
      </c>
      <c r="BO1337">
        <f t="shared" si="327"/>
        <v>1.407428343154661</v>
      </c>
      <c r="BP1337">
        <f t="shared" si="327"/>
        <v>0.96094259355460765</v>
      </c>
      <c r="BQ1337">
        <f t="shared" si="327"/>
        <v>-0.94767465068294066</v>
      </c>
      <c r="BR1337">
        <f t="shared" si="326"/>
        <v>0.30404081389622228</v>
      </c>
      <c r="BS1337">
        <f t="shared" si="325"/>
        <v>0.14822478730423361</v>
      </c>
      <c r="BT1337">
        <f t="shared" si="325"/>
        <v>-0.74996294769766236</v>
      </c>
      <c r="BU1337">
        <f t="shared" si="325"/>
        <v>2.5371481668167473</v>
      </c>
      <c r="BV1337">
        <f t="shared" si="325"/>
        <v>-0.35717256959863808</v>
      </c>
      <c r="BW1337">
        <f t="shared" si="323"/>
        <v>-0.10325810958507768</v>
      </c>
      <c r="BX1337">
        <f t="shared" si="323"/>
        <v>-4.71798068532421E-2</v>
      </c>
      <c r="BY1337">
        <f t="shared" si="323"/>
        <v>-0.1059703395244459</v>
      </c>
      <c r="BZ1337">
        <f t="shared" si="323"/>
        <v>-0.19657009570666342</v>
      </c>
      <c r="CA1337">
        <f t="shared" si="322"/>
        <v>-0.13449718289666615</v>
      </c>
      <c r="CB1337">
        <f t="shared" si="321"/>
        <v>-0.31011394532950831</v>
      </c>
      <c r="CC1337">
        <f t="shared" si="321"/>
        <v>-0.17748553263522798</v>
      </c>
      <c r="CD1337">
        <f t="shared" si="321"/>
        <v>-0.25505410597689637</v>
      </c>
      <c r="CE1337">
        <f t="shared" si="321"/>
        <v>-0.25381703953656021</v>
      </c>
      <c r="CF1337">
        <f t="shared" si="319"/>
        <v>-0.15071378989543877</v>
      </c>
      <c r="CG1337">
        <f t="shared" si="319"/>
        <v>-0.10861780008030536</v>
      </c>
      <c r="CH1337">
        <f t="shared" si="319"/>
        <v>-0.18882099759926541</v>
      </c>
      <c r="CI1337">
        <f t="shared" si="319"/>
        <v>-0.44619487448339101</v>
      </c>
      <c r="CJ1337">
        <f t="shared" si="319"/>
        <v>-0.16369571079412945</v>
      </c>
      <c r="CK1337">
        <f t="shared" si="319"/>
        <v>-9.7617598250793164E-2</v>
      </c>
      <c r="CL1337">
        <f t="shared" si="319"/>
        <v>-0.2513290785070888</v>
      </c>
      <c r="CM1337">
        <f t="shared" si="319"/>
        <v>4.3324111444767475</v>
      </c>
      <c r="CN1337">
        <f t="shared" si="319"/>
        <v>-0.28694158180777513</v>
      </c>
      <c r="CO1337">
        <f t="shared" si="319"/>
        <v>-0.13662117757178671</v>
      </c>
      <c r="CP1337">
        <f t="shared" si="319"/>
        <v>-0.22529952388354521</v>
      </c>
      <c r="CQ1337">
        <f t="shared" si="319"/>
        <v>-0.21419160226713194</v>
      </c>
      <c r="CR1337">
        <f t="shared" si="319"/>
        <v>-0.26837784803098957</v>
      </c>
      <c r="CS1337">
        <f t="shared" si="319"/>
        <v>-0.12792901248503974</v>
      </c>
      <c r="CT1337">
        <f t="shared" si="324"/>
        <v>-0.15262944947551418</v>
      </c>
      <c r="CU1337">
        <f t="shared" si="320"/>
        <v>-9.1644382318053288E-2</v>
      </c>
      <c r="CV1337">
        <f t="shared" si="320"/>
        <v>-0.57785152491952818</v>
      </c>
      <c r="CX1337">
        <f t="shared" si="314"/>
        <v>-0.59330834385349218</v>
      </c>
      <c r="CY1337">
        <f t="shared" si="315"/>
        <v>-0.20926562875083221</v>
      </c>
      <c r="CZ1337">
        <f t="shared" si="316"/>
        <v>0.14748880702342285</v>
      </c>
    </row>
    <row r="1338" spans="1:104" x14ac:dyDescent="0.25">
      <c r="A1338">
        <v>1338</v>
      </c>
      <c r="B1338">
        <v>4118</v>
      </c>
      <c r="C1338">
        <v>4</v>
      </c>
      <c r="D1338">
        <v>4</v>
      </c>
      <c r="E1338">
        <v>1941</v>
      </c>
      <c r="F1338">
        <v>1950</v>
      </c>
      <c r="G1338">
        <v>0</v>
      </c>
      <c r="H1338">
        <v>693</v>
      </c>
      <c r="I1338">
        <v>693</v>
      </c>
      <c r="J1338">
        <v>693</v>
      </c>
      <c r="K1338">
        <v>0</v>
      </c>
      <c r="L1338">
        <v>693</v>
      </c>
      <c r="M1338">
        <v>1</v>
      </c>
      <c r="N1338">
        <v>0</v>
      </c>
      <c r="O1338">
        <v>2</v>
      </c>
      <c r="P1338">
        <v>4</v>
      </c>
      <c r="Q1338">
        <v>0</v>
      </c>
      <c r="R1338">
        <v>0</v>
      </c>
      <c r="S1338">
        <v>0</v>
      </c>
      <c r="T1338">
        <v>0</v>
      </c>
      <c r="U1338">
        <v>2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1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3</v>
      </c>
      <c r="AX1338">
        <v>52500</v>
      </c>
      <c r="BB1338">
        <f t="shared" si="328"/>
        <v>-0.68011188303739134</v>
      </c>
      <c r="BC1338">
        <f t="shared" si="328"/>
        <v>-1.5230768719584498</v>
      </c>
      <c r="BD1338">
        <f t="shared" si="328"/>
        <v>-1.4131234044178693</v>
      </c>
      <c r="BE1338">
        <f t="shared" si="328"/>
        <v>-1.0325030581315058</v>
      </c>
      <c r="BF1338">
        <f t="shared" si="327"/>
        <v>-1.691760820309995</v>
      </c>
      <c r="BG1338">
        <f t="shared" si="327"/>
        <v>-1.0132209009324593</v>
      </c>
      <c r="BH1338">
        <f t="shared" si="327"/>
        <v>0.28735510743905801</v>
      </c>
      <c r="BI1338">
        <f t="shared" si="327"/>
        <v>-0.87301761916562148</v>
      </c>
      <c r="BJ1338">
        <f t="shared" si="327"/>
        <v>-1.2444956081552407</v>
      </c>
      <c r="BK1338">
        <f t="shared" si="327"/>
        <v>-0.78942087648064874</v>
      </c>
      <c r="BL1338">
        <f t="shared" si="327"/>
        <v>-1.6511363750067576</v>
      </c>
      <c r="BM1338">
        <f t="shared" si="327"/>
        <v>-1.0396594366417218</v>
      </c>
      <c r="BN1338">
        <f t="shared" si="327"/>
        <v>-0.76924933262188744</v>
      </c>
      <c r="BO1338">
        <f t="shared" si="327"/>
        <v>-1.0605414743596004</v>
      </c>
      <c r="BP1338">
        <f t="shared" si="327"/>
        <v>-1.5568109266758057</v>
      </c>
      <c r="BQ1338">
        <f t="shared" si="327"/>
        <v>-0.94767465068294066</v>
      </c>
      <c r="BR1338">
        <f t="shared" si="326"/>
        <v>-2.385263682483139</v>
      </c>
      <c r="BS1338">
        <f t="shared" si="325"/>
        <v>-2.2609967180975779</v>
      </c>
      <c r="BT1338">
        <f t="shared" si="325"/>
        <v>-0.74996294769766236</v>
      </c>
      <c r="BU1338">
        <f t="shared" si="325"/>
        <v>-0.41027276333084051</v>
      </c>
      <c r="BV1338">
        <f t="shared" si="325"/>
        <v>-0.35717256959863808</v>
      </c>
      <c r="BW1338">
        <f t="shared" si="323"/>
        <v>-0.10325810958507768</v>
      </c>
      <c r="BX1338">
        <f t="shared" si="323"/>
        <v>-4.71798068532421E-2</v>
      </c>
      <c r="BY1338">
        <f t="shared" si="323"/>
        <v>-0.1059703395244459</v>
      </c>
      <c r="BZ1338">
        <f t="shared" si="323"/>
        <v>-0.19657009570666342</v>
      </c>
      <c r="CA1338">
        <f t="shared" si="322"/>
        <v>-0.13449718289666615</v>
      </c>
      <c r="CB1338">
        <f t="shared" si="321"/>
        <v>-0.31011394532950831</v>
      </c>
      <c r="CC1338">
        <f t="shared" si="321"/>
        <v>-0.17748553263522798</v>
      </c>
      <c r="CD1338">
        <f t="shared" si="321"/>
        <v>-0.25505410597689637</v>
      </c>
      <c r="CE1338">
        <f t="shared" si="321"/>
        <v>-0.25381703953656021</v>
      </c>
      <c r="CF1338">
        <f t="shared" si="319"/>
        <v>-0.15071378989543877</v>
      </c>
      <c r="CG1338">
        <f t="shared" si="319"/>
        <v>-0.10861780008030536</v>
      </c>
      <c r="CH1338">
        <f t="shared" si="319"/>
        <v>-0.18882099759926541</v>
      </c>
      <c r="CI1338">
        <f t="shared" si="319"/>
        <v>-0.44619487448339101</v>
      </c>
      <c r="CJ1338">
        <f t="shared" si="319"/>
        <v>-0.16369571079412945</v>
      </c>
      <c r="CK1338">
        <f t="shared" si="319"/>
        <v>-9.7617598250793164E-2</v>
      </c>
      <c r="CL1338">
        <f t="shared" si="319"/>
        <v>-0.2513290785070888</v>
      </c>
      <c r="CM1338">
        <f t="shared" si="319"/>
        <v>-0.23069011945429144</v>
      </c>
      <c r="CN1338">
        <f t="shared" si="319"/>
        <v>3.4830937996082483</v>
      </c>
      <c r="CO1338">
        <f t="shared" si="319"/>
        <v>-0.13662117757178671</v>
      </c>
      <c r="CP1338">
        <f t="shared" si="319"/>
        <v>-0.22529952388354521</v>
      </c>
      <c r="CQ1338">
        <f t="shared" si="319"/>
        <v>-0.21419160226713194</v>
      </c>
      <c r="CR1338">
        <f t="shared" si="319"/>
        <v>-0.26837784803098957</v>
      </c>
      <c r="CS1338">
        <f t="shared" si="319"/>
        <v>-0.12792901248503974</v>
      </c>
      <c r="CT1338">
        <f t="shared" si="324"/>
        <v>-0.15262944947551418</v>
      </c>
      <c r="CU1338">
        <f t="shared" si="320"/>
        <v>-9.1644382318053288E-2</v>
      </c>
      <c r="CV1338">
        <f t="shared" si="320"/>
        <v>-0.57785152491952818</v>
      </c>
      <c r="CX1338">
        <f t="shared" si="314"/>
        <v>-1.6616522658766413</v>
      </c>
      <c r="CY1338">
        <f t="shared" si="315"/>
        <v>-1.7884836425718491</v>
      </c>
      <c r="CZ1338">
        <f t="shared" si="316"/>
        <v>1.608619811440171E-2</v>
      </c>
    </row>
    <row r="1339" spans="1:104" x14ac:dyDescent="0.25">
      <c r="A1339">
        <v>1339</v>
      </c>
      <c r="B1339">
        <v>13450</v>
      </c>
      <c r="C1339">
        <v>7</v>
      </c>
      <c r="D1339">
        <v>5</v>
      </c>
      <c r="E1339">
        <v>2002</v>
      </c>
      <c r="F1339">
        <v>2002</v>
      </c>
      <c r="G1339">
        <v>700</v>
      </c>
      <c r="H1339">
        <v>216</v>
      </c>
      <c r="I1339">
        <v>916</v>
      </c>
      <c r="J1339">
        <v>920</v>
      </c>
      <c r="K1339">
        <v>941</v>
      </c>
      <c r="L1339">
        <v>1861</v>
      </c>
      <c r="M1339">
        <v>2</v>
      </c>
      <c r="N1339">
        <v>1</v>
      </c>
      <c r="O1339">
        <v>3</v>
      </c>
      <c r="P1339">
        <v>8</v>
      </c>
      <c r="Q1339">
        <v>0</v>
      </c>
      <c r="R1339">
        <v>2</v>
      </c>
      <c r="S1339">
        <v>492</v>
      </c>
      <c r="T1339">
        <v>146</v>
      </c>
      <c r="U1339">
        <v>91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4</v>
      </c>
      <c r="AX1339">
        <v>200000</v>
      </c>
      <c r="BB1339">
        <f t="shared" si="328"/>
        <v>0.35506763448995354</v>
      </c>
      <c r="BC1339">
        <f t="shared" si="328"/>
        <v>0.65274723083933595</v>
      </c>
      <c r="BD1339">
        <f t="shared" si="328"/>
        <v>-0.51240735344330679</v>
      </c>
      <c r="BE1339">
        <f t="shared" si="328"/>
        <v>1.0054418228269768</v>
      </c>
      <c r="BF1339">
        <f t="shared" si="327"/>
        <v>0.82731033433549583</v>
      </c>
      <c r="BG1339">
        <f t="shared" si="327"/>
        <v>0.58414547329526167</v>
      </c>
      <c r="BH1339">
        <f t="shared" si="327"/>
        <v>-0.78839885376057728</v>
      </c>
      <c r="BI1339">
        <f t="shared" si="327"/>
        <v>-0.33870203590751341</v>
      </c>
      <c r="BJ1339">
        <f t="shared" si="327"/>
        <v>-0.63775778108150005</v>
      </c>
      <c r="BK1339">
        <f t="shared" si="327"/>
        <v>1.407063884355686</v>
      </c>
      <c r="BL1339">
        <f t="shared" si="327"/>
        <v>0.73101140130537257</v>
      </c>
      <c r="BM1339">
        <f t="shared" si="327"/>
        <v>0.78965335510324319</v>
      </c>
      <c r="BN1339">
        <f t="shared" si="327"/>
        <v>1.2088203798343946</v>
      </c>
      <c r="BO1339">
        <f t="shared" si="327"/>
        <v>0.17344343439753029</v>
      </c>
      <c r="BP1339">
        <f t="shared" si="327"/>
        <v>0.96094259355460765</v>
      </c>
      <c r="BQ1339">
        <f t="shared" si="327"/>
        <v>-0.94767465068294066</v>
      </c>
      <c r="BR1339">
        <f t="shared" si="326"/>
        <v>0.30404081389622228</v>
      </c>
      <c r="BS1339">
        <f t="shared" si="325"/>
        <v>8.1566484783234874E-2</v>
      </c>
      <c r="BT1339">
        <f t="shared" si="325"/>
        <v>0.41955950429641359</v>
      </c>
      <c r="BU1339">
        <f t="shared" si="325"/>
        <v>0.68536538347794873</v>
      </c>
      <c r="BV1339">
        <f t="shared" si="325"/>
        <v>-0.35717256959863808</v>
      </c>
      <c r="BW1339">
        <f t="shared" si="323"/>
        <v>-0.10325810958507768</v>
      </c>
      <c r="BX1339">
        <f t="shared" si="323"/>
        <v>-4.71798068532421E-2</v>
      </c>
      <c r="BY1339">
        <f t="shared" si="323"/>
        <v>-0.1059703395244459</v>
      </c>
      <c r="BZ1339">
        <f t="shared" si="323"/>
        <v>-0.19657009570666342</v>
      </c>
      <c r="CA1339">
        <f t="shared" si="322"/>
        <v>-0.13449718289666615</v>
      </c>
      <c r="CB1339">
        <f t="shared" si="321"/>
        <v>3.2228297356395741</v>
      </c>
      <c r="CC1339">
        <f t="shared" si="321"/>
        <v>-0.17748553263522798</v>
      </c>
      <c r="CD1339">
        <f t="shared" si="321"/>
        <v>-0.25505410597689637</v>
      </c>
      <c r="CE1339">
        <f t="shared" si="321"/>
        <v>-0.25381703953656021</v>
      </c>
      <c r="CF1339">
        <f t="shared" si="319"/>
        <v>-0.15071378989543877</v>
      </c>
      <c r="CG1339">
        <f t="shared" si="319"/>
        <v>-0.10861780008030536</v>
      </c>
      <c r="CH1339">
        <f t="shared" si="319"/>
        <v>-0.18882099759926541</v>
      </c>
      <c r="CI1339">
        <f t="shared" si="319"/>
        <v>-0.44619487448339101</v>
      </c>
      <c r="CJ1339">
        <f t="shared" si="319"/>
        <v>-0.16369571079412945</v>
      </c>
      <c r="CK1339">
        <f t="shared" si="319"/>
        <v>-9.7617598250793164E-2</v>
      </c>
      <c r="CL1339">
        <f t="shared" si="319"/>
        <v>-0.2513290785070888</v>
      </c>
      <c r="CM1339">
        <f t="shared" si="319"/>
        <v>-0.23069011945429144</v>
      </c>
      <c r="CN1339">
        <f t="shared" si="319"/>
        <v>-0.28694158180777513</v>
      </c>
      <c r="CO1339">
        <f t="shared" si="319"/>
        <v>-0.13662117757178671</v>
      </c>
      <c r="CP1339">
        <f t="shared" si="319"/>
        <v>-0.22529952388354521</v>
      </c>
      <c r="CQ1339">
        <f t="shared" si="319"/>
        <v>-0.21419160226713194</v>
      </c>
      <c r="CR1339">
        <f t="shared" ref="CR1339:CV1402" si="329">(AR1339-AR$2)/AR$3</f>
        <v>-0.26837784803098957</v>
      </c>
      <c r="CS1339">
        <f t="shared" si="329"/>
        <v>-0.12792901248503974</v>
      </c>
      <c r="CT1339">
        <f t="shared" si="324"/>
        <v>-0.15262944947551418</v>
      </c>
      <c r="CU1339">
        <f t="shared" si="320"/>
        <v>-9.1644382318053288E-2</v>
      </c>
      <c r="CV1339">
        <f t="shared" si="320"/>
        <v>0.58430796653874073</v>
      </c>
      <c r="CX1339">
        <f t="shared" si="314"/>
        <v>0.24841717046777678</v>
      </c>
      <c r="CY1339">
        <f t="shared" si="315"/>
        <v>0.53852526870664497</v>
      </c>
      <c r="CZ1339">
        <f t="shared" si="316"/>
        <v>8.4162708663772789E-2</v>
      </c>
    </row>
    <row r="1340" spans="1:104" x14ac:dyDescent="0.25">
      <c r="A1340">
        <v>1340</v>
      </c>
      <c r="B1340">
        <v>9560</v>
      </c>
      <c r="C1340">
        <v>5</v>
      </c>
      <c r="D1340">
        <v>7</v>
      </c>
      <c r="E1340">
        <v>1972</v>
      </c>
      <c r="F1340">
        <v>1972</v>
      </c>
      <c r="G1340">
        <v>360</v>
      </c>
      <c r="H1340">
        <v>504</v>
      </c>
      <c r="I1340">
        <v>864</v>
      </c>
      <c r="J1340">
        <v>864</v>
      </c>
      <c r="K1340">
        <v>0</v>
      </c>
      <c r="L1340">
        <v>864</v>
      </c>
      <c r="M1340">
        <v>1</v>
      </c>
      <c r="N1340">
        <v>0</v>
      </c>
      <c r="O1340">
        <v>3</v>
      </c>
      <c r="P1340">
        <v>5</v>
      </c>
      <c r="Q1340">
        <v>0</v>
      </c>
      <c r="R1340">
        <v>1</v>
      </c>
      <c r="S1340">
        <v>288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1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3</v>
      </c>
      <c r="AX1340">
        <v>128500</v>
      </c>
      <c r="BB1340">
        <f t="shared" si="328"/>
        <v>-7.6442044376460058E-2</v>
      </c>
      <c r="BC1340">
        <f t="shared" si="328"/>
        <v>-0.79780217102585449</v>
      </c>
      <c r="BD1340">
        <f t="shared" si="328"/>
        <v>1.2890247485058182</v>
      </c>
      <c r="BE1340">
        <f t="shared" si="328"/>
        <v>3.1738485851001879E-3</v>
      </c>
      <c r="BF1340">
        <f t="shared" si="327"/>
        <v>-0.62599994719074892</v>
      </c>
      <c r="BG1340">
        <f t="shared" si="327"/>
        <v>-0.19171819418677422</v>
      </c>
      <c r="BH1340">
        <f t="shared" si="327"/>
        <v>-0.13888702813060877</v>
      </c>
      <c r="BI1340">
        <f t="shared" si="327"/>
        <v>-0.4632958042008839</v>
      </c>
      <c r="BJ1340">
        <f t="shared" si="327"/>
        <v>-0.7874375974521145</v>
      </c>
      <c r="BK1340">
        <f t="shared" si="327"/>
        <v>-0.78942087648064874</v>
      </c>
      <c r="BL1340">
        <f t="shared" si="327"/>
        <v>-1.302380150906266</v>
      </c>
      <c r="BM1340">
        <f t="shared" si="327"/>
        <v>-1.0396594366417218</v>
      </c>
      <c r="BN1340">
        <f t="shared" si="327"/>
        <v>-0.76924933262188744</v>
      </c>
      <c r="BO1340">
        <f t="shared" si="327"/>
        <v>0.17344343439753029</v>
      </c>
      <c r="BP1340">
        <f t="shared" si="327"/>
        <v>-0.92737254661820245</v>
      </c>
      <c r="BQ1340">
        <f t="shared" si="327"/>
        <v>-0.94767465068294066</v>
      </c>
      <c r="BR1340">
        <f t="shared" si="326"/>
        <v>-1.0406114342934585</v>
      </c>
      <c r="BS1340">
        <f t="shared" si="325"/>
        <v>-0.88974020909417528</v>
      </c>
      <c r="BT1340">
        <f t="shared" si="325"/>
        <v>-0.74996294769766236</v>
      </c>
      <c r="BU1340">
        <f t="shared" si="325"/>
        <v>-0.71890322722064026</v>
      </c>
      <c r="BV1340">
        <f t="shared" si="325"/>
        <v>-0.35717256959863808</v>
      </c>
      <c r="BW1340">
        <f t="shared" si="323"/>
        <v>-0.10325810958507768</v>
      </c>
      <c r="BX1340">
        <f t="shared" si="323"/>
        <v>-4.71798068532421E-2</v>
      </c>
      <c r="BY1340">
        <f t="shared" si="323"/>
        <v>-0.1059703395244459</v>
      </c>
      <c r="BZ1340">
        <f t="shared" si="323"/>
        <v>-0.19657009570666342</v>
      </c>
      <c r="CA1340">
        <f t="shared" si="322"/>
        <v>-0.13449718289666615</v>
      </c>
      <c r="CB1340">
        <f t="shared" si="321"/>
        <v>3.2228297356395741</v>
      </c>
      <c r="CC1340">
        <f t="shared" si="321"/>
        <v>-0.17748553263522798</v>
      </c>
      <c r="CD1340">
        <f t="shared" si="321"/>
        <v>-0.25505410597689637</v>
      </c>
      <c r="CE1340">
        <f t="shared" si="321"/>
        <v>-0.25381703953656021</v>
      </c>
      <c r="CF1340">
        <f t="shared" si="321"/>
        <v>-0.15071378989543877</v>
      </c>
      <c r="CG1340">
        <f t="shared" si="321"/>
        <v>-0.10861780008030536</v>
      </c>
      <c r="CH1340">
        <f t="shared" si="321"/>
        <v>-0.18882099759926541</v>
      </c>
      <c r="CI1340">
        <f t="shared" si="321"/>
        <v>-0.44619487448339101</v>
      </c>
      <c r="CJ1340">
        <f t="shared" si="321"/>
        <v>-0.16369571079412945</v>
      </c>
      <c r="CK1340">
        <f t="shared" si="321"/>
        <v>-9.7617598250793164E-2</v>
      </c>
      <c r="CL1340">
        <f t="shared" si="321"/>
        <v>-0.2513290785070888</v>
      </c>
      <c r="CM1340">
        <f t="shared" si="321"/>
        <v>-0.23069011945429144</v>
      </c>
      <c r="CN1340">
        <f t="shared" si="321"/>
        <v>-0.28694158180777513</v>
      </c>
      <c r="CO1340">
        <f t="shared" si="321"/>
        <v>-0.13662117757178671</v>
      </c>
      <c r="CP1340">
        <f t="shared" si="321"/>
        <v>-0.22529952388354521</v>
      </c>
      <c r="CQ1340">
        <f t="shared" si="321"/>
        <v>-0.21419160226713194</v>
      </c>
      <c r="CR1340">
        <f t="shared" si="329"/>
        <v>-0.26837784803098957</v>
      </c>
      <c r="CS1340">
        <f t="shared" si="329"/>
        <v>-0.12792901248503974</v>
      </c>
      <c r="CT1340">
        <f t="shared" si="324"/>
        <v>-0.15262944947551418</v>
      </c>
      <c r="CU1340">
        <f t="shared" si="320"/>
        <v>-9.1644382318053288E-2</v>
      </c>
      <c r="CV1340">
        <f t="shared" si="320"/>
        <v>-0.57785152491952818</v>
      </c>
      <c r="CX1340">
        <f t="shared" si="314"/>
        <v>-0.67748089528561917</v>
      </c>
      <c r="CY1340">
        <f t="shared" si="315"/>
        <v>-0.90541547173867942</v>
      </c>
      <c r="CZ1340">
        <f t="shared" si="316"/>
        <v>5.1954171142835973E-2</v>
      </c>
    </row>
    <row r="1341" spans="1:104" x14ac:dyDescent="0.25">
      <c r="A1341">
        <v>1341</v>
      </c>
      <c r="B1341">
        <v>8294</v>
      </c>
      <c r="C1341">
        <v>4</v>
      </c>
      <c r="D1341">
        <v>5</v>
      </c>
      <c r="E1341">
        <v>1971</v>
      </c>
      <c r="F1341">
        <v>1971</v>
      </c>
      <c r="G1341">
        <v>0</v>
      </c>
      <c r="H1341">
        <v>858</v>
      </c>
      <c r="I1341">
        <v>858</v>
      </c>
      <c r="J1341">
        <v>872</v>
      </c>
      <c r="K1341">
        <v>0</v>
      </c>
      <c r="L1341">
        <v>872</v>
      </c>
      <c r="M1341">
        <v>1</v>
      </c>
      <c r="N1341">
        <v>0</v>
      </c>
      <c r="O1341">
        <v>3</v>
      </c>
      <c r="P1341">
        <v>5</v>
      </c>
      <c r="Q1341">
        <v>0</v>
      </c>
      <c r="R1341">
        <v>4</v>
      </c>
      <c r="S1341">
        <v>48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1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3</v>
      </c>
      <c r="AX1341">
        <v>123000</v>
      </c>
      <c r="BB1341">
        <f t="shared" si="328"/>
        <v>-0.21687681389956534</v>
      </c>
      <c r="BC1341">
        <f t="shared" si="328"/>
        <v>-1.5230768719584498</v>
      </c>
      <c r="BD1341">
        <f t="shared" si="328"/>
        <v>-0.51240735344330679</v>
      </c>
      <c r="BE1341">
        <f t="shared" si="328"/>
        <v>-3.0235083889629037E-2</v>
      </c>
      <c r="BF1341">
        <f t="shared" si="327"/>
        <v>-0.67444362324162366</v>
      </c>
      <c r="BG1341">
        <f t="shared" si="327"/>
        <v>-1.0132209009324593</v>
      </c>
      <c r="BH1341">
        <f t="shared" si="327"/>
        <v>0.65947125753956082</v>
      </c>
      <c r="BI1341">
        <f t="shared" si="327"/>
        <v>-0.47767200823473432</v>
      </c>
      <c r="BJ1341">
        <f t="shared" si="327"/>
        <v>-0.76605476654202675</v>
      </c>
      <c r="BK1341">
        <f t="shared" si="327"/>
        <v>-0.78942087648064874</v>
      </c>
      <c r="BL1341">
        <f t="shared" si="327"/>
        <v>-1.286064070246594</v>
      </c>
      <c r="BM1341">
        <f t="shared" si="327"/>
        <v>-1.0396594366417218</v>
      </c>
      <c r="BN1341">
        <f t="shared" si="327"/>
        <v>-0.76924933262188744</v>
      </c>
      <c r="BO1341">
        <f t="shared" si="327"/>
        <v>0.17344343439753029</v>
      </c>
      <c r="BP1341">
        <f t="shared" si="327"/>
        <v>-0.92737254661820245</v>
      </c>
      <c r="BQ1341">
        <f t="shared" si="327"/>
        <v>-0.94767465068294066</v>
      </c>
      <c r="BR1341">
        <f t="shared" si="326"/>
        <v>2.9933453102755836</v>
      </c>
      <c r="BS1341">
        <f t="shared" si="325"/>
        <v>2.4430796908093095E-2</v>
      </c>
      <c r="BT1341">
        <f t="shared" si="325"/>
        <v>-0.74996294769766236</v>
      </c>
      <c r="BU1341">
        <f t="shared" si="325"/>
        <v>-0.71890322722064026</v>
      </c>
      <c r="BV1341">
        <f t="shared" si="325"/>
        <v>-0.35717256959863808</v>
      </c>
      <c r="BW1341">
        <f t="shared" si="323"/>
        <v>-0.10325810958507768</v>
      </c>
      <c r="BX1341">
        <f t="shared" si="323"/>
        <v>-4.71798068532421E-2</v>
      </c>
      <c r="BY1341">
        <f t="shared" si="323"/>
        <v>-0.1059703395244459</v>
      </c>
      <c r="BZ1341">
        <f t="shared" si="323"/>
        <v>-0.19657009570666342</v>
      </c>
      <c r="CA1341">
        <f t="shared" si="322"/>
        <v>-0.13449718289666615</v>
      </c>
      <c r="CB1341">
        <f t="shared" si="321"/>
        <v>-0.31011394532950831</v>
      </c>
      <c r="CC1341">
        <f t="shared" si="321"/>
        <v>-0.17748553263522798</v>
      </c>
      <c r="CD1341">
        <f t="shared" si="321"/>
        <v>-0.25505410597689637</v>
      </c>
      <c r="CE1341">
        <f t="shared" si="321"/>
        <v>-0.25381703953656021</v>
      </c>
      <c r="CF1341">
        <f t="shared" si="321"/>
        <v>-0.15071378989543877</v>
      </c>
      <c r="CG1341">
        <f t="shared" si="321"/>
        <v>-0.10861780008030536</v>
      </c>
      <c r="CH1341">
        <f t="shared" si="321"/>
        <v>-0.18882099759926541</v>
      </c>
      <c r="CI1341">
        <f t="shared" si="321"/>
        <v>2.2399281157176252</v>
      </c>
      <c r="CJ1341">
        <f t="shared" si="321"/>
        <v>-0.16369571079412945</v>
      </c>
      <c r="CK1341">
        <f t="shared" si="321"/>
        <v>-9.7617598250793164E-2</v>
      </c>
      <c r="CL1341">
        <f t="shared" si="321"/>
        <v>-0.2513290785070888</v>
      </c>
      <c r="CM1341">
        <f t="shared" si="321"/>
        <v>-0.23069011945429144</v>
      </c>
      <c r="CN1341">
        <f t="shared" si="321"/>
        <v>-0.28694158180777513</v>
      </c>
      <c r="CO1341">
        <f t="shared" si="321"/>
        <v>-0.13662117757178671</v>
      </c>
      <c r="CP1341">
        <f t="shared" si="321"/>
        <v>-0.22529952388354521</v>
      </c>
      <c r="CQ1341">
        <f t="shared" si="321"/>
        <v>-0.21419160226713194</v>
      </c>
      <c r="CR1341">
        <f t="shared" si="329"/>
        <v>-0.26837784803098957</v>
      </c>
      <c r="CS1341">
        <f t="shared" si="329"/>
        <v>-0.12792901248503974</v>
      </c>
      <c r="CT1341">
        <f t="shared" si="324"/>
        <v>-0.15262944947551418</v>
      </c>
      <c r="CU1341">
        <f t="shared" si="320"/>
        <v>-9.1644382318053288E-2</v>
      </c>
      <c r="CV1341">
        <f t="shared" si="320"/>
        <v>-0.57785152491952818</v>
      </c>
      <c r="CX1341">
        <f t="shared" si="314"/>
        <v>-0.7487038234204958</v>
      </c>
      <c r="CY1341">
        <f t="shared" si="315"/>
        <v>-1.0975516613163565</v>
      </c>
      <c r="CZ1341">
        <f t="shared" si="316"/>
        <v>0.12169481400461671</v>
      </c>
    </row>
    <row r="1342" spans="1:104" x14ac:dyDescent="0.25">
      <c r="A1342">
        <v>1342</v>
      </c>
      <c r="B1342">
        <v>13695</v>
      </c>
      <c r="C1342">
        <v>6</v>
      </c>
      <c r="D1342">
        <v>5</v>
      </c>
      <c r="E1342">
        <v>2003</v>
      </c>
      <c r="F1342">
        <v>2004</v>
      </c>
      <c r="G1342">
        <v>814</v>
      </c>
      <c r="H1342">
        <v>300</v>
      </c>
      <c r="I1342">
        <v>1114</v>
      </c>
      <c r="J1342">
        <v>1114</v>
      </c>
      <c r="K1342">
        <v>0</v>
      </c>
      <c r="L1342">
        <v>1114</v>
      </c>
      <c r="M1342">
        <v>1</v>
      </c>
      <c r="N1342">
        <v>0</v>
      </c>
      <c r="O1342">
        <v>3</v>
      </c>
      <c r="P1342">
        <v>6</v>
      </c>
      <c r="Q1342">
        <v>0</v>
      </c>
      <c r="R1342">
        <v>2</v>
      </c>
      <c r="S1342">
        <v>576</v>
      </c>
      <c r="T1342">
        <v>0</v>
      </c>
      <c r="U1342">
        <v>78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1</v>
      </c>
      <c r="AR1342">
        <v>0</v>
      </c>
      <c r="AS1342">
        <v>0</v>
      </c>
      <c r="AT1342">
        <v>0</v>
      </c>
      <c r="AU1342">
        <v>0</v>
      </c>
      <c r="AV1342">
        <v>4</v>
      </c>
      <c r="AX1342">
        <v>155000</v>
      </c>
      <c r="BB1342">
        <f t="shared" si="328"/>
        <v>0.38224497930287676</v>
      </c>
      <c r="BC1342">
        <f t="shared" si="328"/>
        <v>-7.2527470093259272E-2</v>
      </c>
      <c r="BD1342">
        <f t="shared" si="328"/>
        <v>-0.51240735344330679</v>
      </c>
      <c r="BE1342">
        <f t="shared" si="328"/>
        <v>1.0388507553017061</v>
      </c>
      <c r="BF1342">
        <f t="shared" si="327"/>
        <v>0.92419768643724554</v>
      </c>
      <c r="BG1342">
        <f t="shared" si="327"/>
        <v>0.84428799709806202</v>
      </c>
      <c r="BH1342">
        <f t="shared" si="327"/>
        <v>-0.59895790461850307</v>
      </c>
      <c r="BI1342">
        <f t="shared" si="327"/>
        <v>0.13571269720955106</v>
      </c>
      <c r="BJ1342">
        <f t="shared" si="327"/>
        <v>-0.11922413151187151</v>
      </c>
      <c r="BK1342">
        <f t="shared" si="327"/>
        <v>-0.78942087648064874</v>
      </c>
      <c r="BL1342">
        <f t="shared" si="327"/>
        <v>-0.79250263029151213</v>
      </c>
      <c r="BM1342">
        <f t="shared" si="327"/>
        <v>-1.0396594366417218</v>
      </c>
      <c r="BN1342">
        <f t="shared" si="327"/>
        <v>-0.76924933262188744</v>
      </c>
      <c r="BO1342">
        <f t="shared" si="327"/>
        <v>0.17344343439753029</v>
      </c>
      <c r="BP1342">
        <f t="shared" si="327"/>
        <v>-0.29793416656059907</v>
      </c>
      <c r="BQ1342">
        <f t="shared" si="327"/>
        <v>-0.94767465068294066</v>
      </c>
      <c r="BR1342">
        <f t="shared" si="326"/>
        <v>0.30404081389622228</v>
      </c>
      <c r="BS1342">
        <f t="shared" si="325"/>
        <v>0.48151629990922729</v>
      </c>
      <c r="BT1342">
        <f t="shared" si="325"/>
        <v>-0.74996294769766236</v>
      </c>
      <c r="BU1342">
        <f t="shared" si="325"/>
        <v>0.48475558194957885</v>
      </c>
      <c r="BV1342">
        <f t="shared" si="325"/>
        <v>-0.35717256959863808</v>
      </c>
      <c r="BW1342">
        <f t="shared" si="323"/>
        <v>-0.10325810958507768</v>
      </c>
      <c r="BX1342">
        <f t="shared" si="323"/>
        <v>-4.71798068532421E-2</v>
      </c>
      <c r="BY1342">
        <f t="shared" si="323"/>
        <v>-0.1059703395244459</v>
      </c>
      <c r="BZ1342">
        <f t="shared" si="323"/>
        <v>-0.19657009570666342</v>
      </c>
      <c r="CA1342">
        <f t="shared" si="322"/>
        <v>-0.13449718289666615</v>
      </c>
      <c r="CB1342">
        <f t="shared" si="321"/>
        <v>-0.31011394532950831</v>
      </c>
      <c r="CC1342">
        <f t="shared" si="321"/>
        <v>-0.17748553263522798</v>
      </c>
      <c r="CD1342">
        <f t="shared" si="321"/>
        <v>-0.25505410597689637</v>
      </c>
      <c r="CE1342">
        <f t="shared" si="321"/>
        <v>-0.25381703953656021</v>
      </c>
      <c r="CF1342">
        <f t="shared" si="321"/>
        <v>-0.15071378989543877</v>
      </c>
      <c r="CG1342">
        <f t="shared" si="321"/>
        <v>-0.10861780008030536</v>
      </c>
      <c r="CH1342">
        <f t="shared" si="321"/>
        <v>-0.18882099759926541</v>
      </c>
      <c r="CI1342">
        <f t="shared" si="321"/>
        <v>-0.44619487448339101</v>
      </c>
      <c r="CJ1342">
        <f t="shared" si="321"/>
        <v>-0.16369571079412945</v>
      </c>
      <c r="CK1342">
        <f t="shared" si="321"/>
        <v>-9.7617598250793164E-2</v>
      </c>
      <c r="CL1342">
        <f t="shared" si="321"/>
        <v>-0.2513290785070888</v>
      </c>
      <c r="CM1342">
        <f t="shared" si="321"/>
        <v>-0.23069011945429144</v>
      </c>
      <c r="CN1342">
        <f t="shared" si="321"/>
        <v>-0.28694158180777513</v>
      </c>
      <c r="CO1342">
        <f t="shared" si="321"/>
        <v>-0.13662117757178671</v>
      </c>
      <c r="CP1342">
        <f t="shared" si="321"/>
        <v>-0.22529952388354521</v>
      </c>
      <c r="CQ1342">
        <f t="shared" si="321"/>
        <v>4.6661233860979001</v>
      </c>
      <c r="CR1342">
        <f t="shared" si="329"/>
        <v>-0.26837784803098957</v>
      </c>
      <c r="CS1342">
        <f t="shared" si="329"/>
        <v>-0.12792901248503974</v>
      </c>
      <c r="CT1342">
        <f t="shared" si="324"/>
        <v>-0.15262944947551418</v>
      </c>
      <c r="CU1342">
        <f t="shared" si="320"/>
        <v>-9.1644382318053288E-2</v>
      </c>
      <c r="CV1342">
        <f t="shared" si="320"/>
        <v>0.58430796653874073</v>
      </c>
      <c r="CX1342">
        <f t="shared" si="314"/>
        <v>-0.33431587790848638</v>
      </c>
      <c r="CY1342">
        <f t="shared" si="315"/>
        <v>-3.5297493766772915E-2</v>
      </c>
      <c r="CZ1342">
        <f t="shared" si="316"/>
        <v>8.9411994054721305E-2</v>
      </c>
    </row>
    <row r="1343" spans="1:104" x14ac:dyDescent="0.25">
      <c r="A1343">
        <v>1343</v>
      </c>
      <c r="B1343">
        <v>9375</v>
      </c>
      <c r="C1343">
        <v>8</v>
      </c>
      <c r="D1343">
        <v>5</v>
      </c>
      <c r="E1343">
        <v>2002</v>
      </c>
      <c r="F1343">
        <v>2002</v>
      </c>
      <c r="G1343">
        <v>0</v>
      </c>
      <c r="H1343">
        <v>1284</v>
      </c>
      <c r="I1343">
        <v>1284</v>
      </c>
      <c r="J1343">
        <v>1284</v>
      </c>
      <c r="K1343">
        <v>885</v>
      </c>
      <c r="L1343">
        <v>2169</v>
      </c>
      <c r="M1343">
        <v>2</v>
      </c>
      <c r="N1343">
        <v>1</v>
      </c>
      <c r="O1343">
        <v>3</v>
      </c>
      <c r="P1343">
        <v>7</v>
      </c>
      <c r="Q1343">
        <v>1</v>
      </c>
      <c r="R1343">
        <v>2</v>
      </c>
      <c r="S1343">
        <v>647</v>
      </c>
      <c r="T1343">
        <v>192</v>
      </c>
      <c r="U1343">
        <v>87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1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4</v>
      </c>
      <c r="AX1343">
        <v>228500</v>
      </c>
      <c r="BB1343">
        <f t="shared" si="328"/>
        <v>-9.6963712908667385E-2</v>
      </c>
      <c r="BC1343">
        <f t="shared" si="328"/>
        <v>1.3780219317719313</v>
      </c>
      <c r="BD1343">
        <f t="shared" si="328"/>
        <v>-0.51240735344330679</v>
      </c>
      <c r="BE1343">
        <f t="shared" si="328"/>
        <v>1.0054418228269768</v>
      </c>
      <c r="BF1343">
        <f t="shared" si="327"/>
        <v>0.82731033433549583</v>
      </c>
      <c r="BG1343">
        <f t="shared" si="327"/>
        <v>-1.0132209009324593</v>
      </c>
      <c r="BH1343">
        <f t="shared" si="327"/>
        <v>1.6202074996172224</v>
      </c>
      <c r="BI1343">
        <f t="shared" si="327"/>
        <v>0.54303847816864681</v>
      </c>
      <c r="BJ1343">
        <f t="shared" si="327"/>
        <v>0.33516102532749376</v>
      </c>
      <c r="BK1343">
        <f t="shared" si="327"/>
        <v>1.2763485319573495</v>
      </c>
      <c r="BL1343">
        <f t="shared" si="327"/>
        <v>1.3591805067027494</v>
      </c>
      <c r="BM1343">
        <f t="shared" si="327"/>
        <v>0.78965335510324319</v>
      </c>
      <c r="BN1343">
        <f t="shared" si="327"/>
        <v>1.2088203798343946</v>
      </c>
      <c r="BO1343">
        <f t="shared" si="327"/>
        <v>0.17344343439753029</v>
      </c>
      <c r="BP1343">
        <f t="shared" si="327"/>
        <v>0.33150421349700426</v>
      </c>
      <c r="BQ1343">
        <f t="shared" si="327"/>
        <v>0.60872532306641436</v>
      </c>
      <c r="BR1343">
        <f t="shared" si="326"/>
        <v>0.30404081389622228</v>
      </c>
      <c r="BS1343">
        <f t="shared" si="325"/>
        <v>0.81956911983714953</v>
      </c>
      <c r="BT1343">
        <f t="shared" si="325"/>
        <v>0.78803918095208136</v>
      </c>
      <c r="BU1343">
        <f t="shared" si="325"/>
        <v>0.6236392906999888</v>
      </c>
      <c r="BV1343">
        <f t="shared" si="325"/>
        <v>-0.35717256959863808</v>
      </c>
      <c r="BW1343">
        <f t="shared" si="323"/>
        <v>-0.10325810958507768</v>
      </c>
      <c r="BX1343">
        <f t="shared" si="323"/>
        <v>-4.71798068532421E-2</v>
      </c>
      <c r="BY1343">
        <f t="shared" si="323"/>
        <v>-0.1059703395244459</v>
      </c>
      <c r="BZ1343">
        <f t="shared" si="323"/>
        <v>-0.19657009570666342</v>
      </c>
      <c r="CA1343">
        <f t="shared" si="322"/>
        <v>-0.13449718289666615</v>
      </c>
      <c r="CB1343">
        <f t="shared" si="321"/>
        <v>3.2228297356395741</v>
      </c>
      <c r="CC1343">
        <f t="shared" si="321"/>
        <v>-0.17748553263522798</v>
      </c>
      <c r="CD1343">
        <f t="shared" si="321"/>
        <v>-0.25505410597689637</v>
      </c>
      <c r="CE1343">
        <f t="shared" si="321"/>
        <v>-0.25381703953656021</v>
      </c>
      <c r="CF1343">
        <f t="shared" si="321"/>
        <v>-0.15071378989543877</v>
      </c>
      <c r="CG1343">
        <f t="shared" si="321"/>
        <v>-0.10861780008030536</v>
      </c>
      <c r="CH1343">
        <f t="shared" si="321"/>
        <v>-0.18882099759926541</v>
      </c>
      <c r="CI1343">
        <f t="shared" si="321"/>
        <v>-0.44619487448339101</v>
      </c>
      <c r="CJ1343">
        <f t="shared" si="321"/>
        <v>-0.16369571079412945</v>
      </c>
      <c r="CK1343">
        <f t="shared" si="321"/>
        <v>-9.7617598250793164E-2</v>
      </c>
      <c r="CL1343">
        <f t="shared" si="321"/>
        <v>-0.2513290785070888</v>
      </c>
      <c r="CM1343">
        <f t="shared" si="321"/>
        <v>-0.23069011945429144</v>
      </c>
      <c r="CN1343">
        <f t="shared" si="321"/>
        <v>-0.28694158180777513</v>
      </c>
      <c r="CO1343">
        <f t="shared" si="321"/>
        <v>-0.13662117757178671</v>
      </c>
      <c r="CP1343">
        <f t="shared" si="321"/>
        <v>-0.22529952388354521</v>
      </c>
      <c r="CQ1343">
        <f t="shared" si="321"/>
        <v>-0.21419160226713194</v>
      </c>
      <c r="CR1343">
        <f t="shared" si="329"/>
        <v>-0.26837784803098957</v>
      </c>
      <c r="CS1343">
        <f t="shared" si="329"/>
        <v>-0.12792901248503974</v>
      </c>
      <c r="CT1343">
        <f t="shared" si="324"/>
        <v>-0.15262944947551418</v>
      </c>
      <c r="CU1343">
        <f t="shared" si="320"/>
        <v>-9.1644382318053288E-2</v>
      </c>
      <c r="CV1343">
        <f t="shared" si="320"/>
        <v>0.58430796653874073</v>
      </c>
      <c r="CX1343">
        <f t="shared" si="314"/>
        <v>0.61748143443941006</v>
      </c>
      <c r="CY1343">
        <f t="shared" si="315"/>
        <v>0.90727748595502022</v>
      </c>
      <c r="CZ1343">
        <f t="shared" si="316"/>
        <v>8.3981751474038177E-2</v>
      </c>
    </row>
    <row r="1344" spans="1:104" x14ac:dyDescent="0.25">
      <c r="A1344">
        <v>1344</v>
      </c>
      <c r="B1344">
        <v>7558</v>
      </c>
      <c r="C1344">
        <v>6</v>
      </c>
      <c r="D1344">
        <v>6</v>
      </c>
      <c r="E1344">
        <v>1928</v>
      </c>
      <c r="F1344">
        <v>1950</v>
      </c>
      <c r="G1344">
        <v>0</v>
      </c>
      <c r="H1344">
        <v>896</v>
      </c>
      <c r="I1344">
        <v>896</v>
      </c>
      <c r="J1344">
        <v>1172</v>
      </c>
      <c r="K1344">
        <v>741</v>
      </c>
      <c r="L1344">
        <v>1913</v>
      </c>
      <c r="M1344">
        <v>1</v>
      </c>
      <c r="N1344">
        <v>1</v>
      </c>
      <c r="O1344">
        <v>3</v>
      </c>
      <c r="P1344">
        <v>9</v>
      </c>
      <c r="Q1344">
        <v>1</v>
      </c>
      <c r="R1344">
        <v>2</v>
      </c>
      <c r="S1344">
        <v>342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1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3</v>
      </c>
      <c r="AX1344">
        <v>177000</v>
      </c>
      <c r="BB1344">
        <f t="shared" si="328"/>
        <v>-0.29851977627634696</v>
      </c>
      <c r="BC1344">
        <f t="shared" si="328"/>
        <v>-7.2527470093259272E-2</v>
      </c>
      <c r="BD1344">
        <f t="shared" si="328"/>
        <v>0.38830869753125574</v>
      </c>
      <c r="BE1344">
        <f t="shared" si="328"/>
        <v>-1.4668191803029855</v>
      </c>
      <c r="BF1344">
        <f t="shared" si="327"/>
        <v>-1.691760820309995</v>
      </c>
      <c r="BG1344">
        <f t="shared" si="327"/>
        <v>-1.0132209009324593</v>
      </c>
      <c r="BH1344">
        <f t="shared" si="327"/>
        <v>0.7451707345324039</v>
      </c>
      <c r="BI1344">
        <f t="shared" si="327"/>
        <v>-0.38662271602034826</v>
      </c>
      <c r="BJ1344">
        <f t="shared" si="327"/>
        <v>3.5801392586264871E-2</v>
      </c>
      <c r="BK1344">
        <f t="shared" si="327"/>
        <v>0.94022334007591246</v>
      </c>
      <c r="BL1344">
        <f t="shared" si="327"/>
        <v>0.83706592559324144</v>
      </c>
      <c r="BM1344">
        <f t="shared" si="327"/>
        <v>-1.0396594366417218</v>
      </c>
      <c r="BN1344">
        <f t="shared" si="327"/>
        <v>1.2088203798343946</v>
      </c>
      <c r="BO1344">
        <f t="shared" si="327"/>
        <v>0.17344343439753029</v>
      </c>
      <c r="BP1344">
        <f t="shared" si="327"/>
        <v>1.590380973612211</v>
      </c>
      <c r="BQ1344">
        <f t="shared" si="327"/>
        <v>0.60872532306641436</v>
      </c>
      <c r="BR1344">
        <f t="shared" si="326"/>
        <v>0.30404081389622228</v>
      </c>
      <c r="BS1344">
        <f t="shared" si="325"/>
        <v>-0.63262961365603732</v>
      </c>
      <c r="BT1344">
        <f t="shared" si="325"/>
        <v>-0.74996294769766236</v>
      </c>
      <c r="BU1344">
        <f t="shared" si="325"/>
        <v>-0.71890322722064026</v>
      </c>
      <c r="BV1344">
        <f t="shared" si="325"/>
        <v>-0.35717256959863808</v>
      </c>
      <c r="BW1344">
        <f t="shared" si="323"/>
        <v>-0.10325810958507768</v>
      </c>
      <c r="BX1344">
        <f t="shared" si="323"/>
        <v>-4.71798068532421E-2</v>
      </c>
      <c r="BY1344">
        <f t="shared" si="323"/>
        <v>-0.1059703395244459</v>
      </c>
      <c r="BZ1344">
        <f t="shared" si="323"/>
        <v>-0.19657009570666342</v>
      </c>
      <c r="CA1344">
        <f t="shared" si="322"/>
        <v>-0.13449718289666615</v>
      </c>
      <c r="CB1344">
        <f t="shared" si="321"/>
        <v>-0.31011394532950831</v>
      </c>
      <c r="CC1344">
        <f t="shared" si="321"/>
        <v>5.631131899063142</v>
      </c>
      <c r="CD1344">
        <f t="shared" si="321"/>
        <v>-0.25505410597689637</v>
      </c>
      <c r="CE1344">
        <f t="shared" si="321"/>
        <v>-0.25381703953656021</v>
      </c>
      <c r="CF1344">
        <f t="shared" si="321"/>
        <v>-0.15071378989543877</v>
      </c>
      <c r="CG1344">
        <f t="shared" si="321"/>
        <v>-0.10861780008030536</v>
      </c>
      <c r="CH1344">
        <f t="shared" si="321"/>
        <v>-0.18882099759926541</v>
      </c>
      <c r="CI1344">
        <f t="shared" si="321"/>
        <v>-0.44619487448339101</v>
      </c>
      <c r="CJ1344">
        <f t="shared" si="321"/>
        <v>-0.16369571079412945</v>
      </c>
      <c r="CK1344">
        <f t="shared" si="321"/>
        <v>-9.7617598250793164E-2</v>
      </c>
      <c r="CL1344">
        <f t="shared" si="321"/>
        <v>-0.2513290785070888</v>
      </c>
      <c r="CM1344">
        <f t="shared" si="321"/>
        <v>-0.23069011945429144</v>
      </c>
      <c r="CN1344">
        <f t="shared" si="321"/>
        <v>-0.28694158180777513</v>
      </c>
      <c r="CO1344">
        <f t="shared" si="321"/>
        <v>-0.13662117757178671</v>
      </c>
      <c r="CP1344">
        <f t="shared" si="321"/>
        <v>-0.22529952388354521</v>
      </c>
      <c r="CQ1344">
        <f t="shared" si="321"/>
        <v>-0.21419160226713194</v>
      </c>
      <c r="CR1344">
        <f t="shared" si="329"/>
        <v>-0.26837784803098957</v>
      </c>
      <c r="CS1344">
        <f t="shared" si="329"/>
        <v>-0.12792901248503974</v>
      </c>
      <c r="CT1344">
        <f t="shared" si="324"/>
        <v>-0.15262944947551418</v>
      </c>
      <c r="CU1344">
        <f t="shared" si="320"/>
        <v>-9.1644382318053288E-2</v>
      </c>
      <c r="CV1344">
        <f t="shared" si="320"/>
        <v>-0.57785152491952818</v>
      </c>
      <c r="CX1344">
        <f t="shared" si="314"/>
        <v>-4.942416536897995E-2</v>
      </c>
      <c r="CY1344">
        <f t="shared" si="315"/>
        <v>-7.5512976626290432E-2</v>
      </c>
      <c r="CZ1344">
        <f t="shared" si="316"/>
        <v>6.8062607281957007E-4</v>
      </c>
    </row>
    <row r="1345" spans="1:104" x14ac:dyDescent="0.25">
      <c r="A1345">
        <v>1345</v>
      </c>
      <c r="B1345">
        <v>11103</v>
      </c>
      <c r="C1345">
        <v>7</v>
      </c>
      <c r="D1345">
        <v>5</v>
      </c>
      <c r="E1345">
        <v>2006</v>
      </c>
      <c r="F1345">
        <v>2006</v>
      </c>
      <c r="G1345">
        <v>0</v>
      </c>
      <c r="H1345">
        <v>728</v>
      </c>
      <c r="I1345">
        <v>728</v>
      </c>
      <c r="J1345">
        <v>728</v>
      </c>
      <c r="K1345">
        <v>728</v>
      </c>
      <c r="L1345">
        <v>1456</v>
      </c>
      <c r="M1345">
        <v>2</v>
      </c>
      <c r="N1345">
        <v>1</v>
      </c>
      <c r="O1345">
        <v>3</v>
      </c>
      <c r="P1345">
        <v>8</v>
      </c>
      <c r="Q1345">
        <v>1</v>
      </c>
      <c r="R1345">
        <v>2</v>
      </c>
      <c r="S1345">
        <v>44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4</v>
      </c>
      <c r="AX1345">
        <v>155835</v>
      </c>
      <c r="BB1345">
        <f t="shared" si="328"/>
        <v>9.4719763975950277E-2</v>
      </c>
      <c r="BC1345">
        <f t="shared" si="328"/>
        <v>0.65274723083933595</v>
      </c>
      <c r="BD1345">
        <f t="shared" si="328"/>
        <v>-0.51240735344330679</v>
      </c>
      <c r="BE1345">
        <f t="shared" si="328"/>
        <v>1.1390775527258938</v>
      </c>
      <c r="BF1345">
        <f t="shared" si="327"/>
        <v>1.0210850385389951</v>
      </c>
      <c r="BG1345">
        <f t="shared" si="327"/>
        <v>-1.0132209009324593</v>
      </c>
      <c r="BH1345">
        <f t="shared" si="327"/>
        <v>0.36628883624825559</v>
      </c>
      <c r="BI1345">
        <f t="shared" si="327"/>
        <v>-0.78915642896816052</v>
      </c>
      <c r="BJ1345">
        <f t="shared" si="327"/>
        <v>-1.1509457229236069</v>
      </c>
      <c r="BK1345">
        <f t="shared" si="327"/>
        <v>0.90987870469772714</v>
      </c>
      <c r="BL1345">
        <f t="shared" si="327"/>
        <v>-9.4990182090528744E-2</v>
      </c>
      <c r="BM1345">
        <f t="shared" si="327"/>
        <v>0.78965335510324319</v>
      </c>
      <c r="BN1345">
        <f t="shared" si="327"/>
        <v>1.2088203798343946</v>
      </c>
      <c r="BO1345">
        <f t="shared" si="327"/>
        <v>0.17344343439753029</v>
      </c>
      <c r="BP1345">
        <f t="shared" si="327"/>
        <v>0.96094259355460765</v>
      </c>
      <c r="BQ1345">
        <f t="shared" si="327"/>
        <v>0.60872532306641436</v>
      </c>
      <c r="BR1345">
        <f t="shared" si="326"/>
        <v>0.30404081389622228</v>
      </c>
      <c r="BS1345">
        <f t="shared" si="325"/>
        <v>-0.16602149600904617</v>
      </c>
      <c r="BT1345">
        <f t="shared" si="325"/>
        <v>-0.74996294769766236</v>
      </c>
      <c r="BU1345">
        <f t="shared" si="325"/>
        <v>-0.71890322722064026</v>
      </c>
      <c r="BV1345">
        <f t="shared" si="325"/>
        <v>-0.35717256959863808</v>
      </c>
      <c r="BW1345">
        <f t="shared" si="323"/>
        <v>-0.10325810958507768</v>
      </c>
      <c r="BX1345">
        <f t="shared" si="323"/>
        <v>-4.71798068532421E-2</v>
      </c>
      <c r="BY1345">
        <f t="shared" si="323"/>
        <v>-0.1059703395244459</v>
      </c>
      <c r="BZ1345">
        <f t="shared" si="323"/>
        <v>-0.19657009570666342</v>
      </c>
      <c r="CA1345">
        <f t="shared" si="322"/>
        <v>-0.13449718289666615</v>
      </c>
      <c r="CB1345">
        <f t="shared" si="321"/>
        <v>3.2228297356395741</v>
      </c>
      <c r="CC1345">
        <f t="shared" si="321"/>
        <v>-0.17748553263522798</v>
      </c>
      <c r="CD1345">
        <f t="shared" si="321"/>
        <v>-0.25505410597689637</v>
      </c>
      <c r="CE1345">
        <f t="shared" si="321"/>
        <v>-0.25381703953656021</v>
      </c>
      <c r="CF1345">
        <f t="shared" si="321"/>
        <v>-0.15071378989543877</v>
      </c>
      <c r="CG1345">
        <f t="shared" si="321"/>
        <v>-0.10861780008030536</v>
      </c>
      <c r="CH1345">
        <f t="shared" si="321"/>
        <v>-0.18882099759926541</v>
      </c>
      <c r="CI1345">
        <f t="shared" si="321"/>
        <v>-0.44619487448339101</v>
      </c>
      <c r="CJ1345">
        <f t="shared" si="321"/>
        <v>-0.16369571079412945</v>
      </c>
      <c r="CK1345">
        <f t="shared" si="321"/>
        <v>-9.7617598250793164E-2</v>
      </c>
      <c r="CL1345">
        <f t="shared" si="321"/>
        <v>-0.2513290785070888</v>
      </c>
      <c r="CM1345">
        <f t="shared" si="321"/>
        <v>-0.23069011945429144</v>
      </c>
      <c r="CN1345">
        <f t="shared" si="321"/>
        <v>-0.28694158180777513</v>
      </c>
      <c r="CO1345">
        <f t="shared" si="321"/>
        <v>-0.13662117757178671</v>
      </c>
      <c r="CP1345">
        <f t="shared" si="321"/>
        <v>-0.22529952388354521</v>
      </c>
      <c r="CQ1345">
        <f t="shared" si="321"/>
        <v>-0.21419160226713194</v>
      </c>
      <c r="CR1345">
        <f t="shared" si="329"/>
        <v>-0.26837784803098957</v>
      </c>
      <c r="CS1345">
        <f t="shared" si="329"/>
        <v>-0.12792901248503974</v>
      </c>
      <c r="CT1345">
        <f t="shared" si="324"/>
        <v>-0.15262944947551418</v>
      </c>
      <c r="CU1345">
        <f t="shared" si="320"/>
        <v>-9.1644382318053288E-2</v>
      </c>
      <c r="CV1345">
        <f t="shared" si="320"/>
        <v>0.58430796653874073</v>
      </c>
      <c r="CX1345">
        <f t="shared" si="314"/>
        <v>-0.32350294245528238</v>
      </c>
      <c r="CY1345">
        <f t="shared" si="315"/>
        <v>6.1517088286196465E-3</v>
      </c>
      <c r="CZ1345">
        <f t="shared" si="316"/>
        <v>0.10867218911311105</v>
      </c>
    </row>
    <row r="1346" spans="1:104" x14ac:dyDescent="0.25">
      <c r="A1346">
        <v>1346</v>
      </c>
      <c r="B1346">
        <v>6000</v>
      </c>
      <c r="C1346">
        <v>4</v>
      </c>
      <c r="D1346">
        <v>4</v>
      </c>
      <c r="E1346">
        <v>1920</v>
      </c>
      <c r="F1346">
        <v>1950</v>
      </c>
      <c r="G1346">
        <v>250</v>
      </c>
      <c r="H1346">
        <v>710</v>
      </c>
      <c r="I1346">
        <v>960</v>
      </c>
      <c r="J1346">
        <v>960</v>
      </c>
      <c r="K1346">
        <v>0</v>
      </c>
      <c r="L1346">
        <v>960</v>
      </c>
      <c r="M1346">
        <v>1</v>
      </c>
      <c r="N1346">
        <v>0</v>
      </c>
      <c r="O1346">
        <v>2</v>
      </c>
      <c r="P1346">
        <v>5</v>
      </c>
      <c r="Q1346">
        <v>0</v>
      </c>
      <c r="R1346">
        <v>1</v>
      </c>
      <c r="S1346">
        <v>308</v>
      </c>
      <c r="T1346">
        <v>0</v>
      </c>
      <c r="U1346">
        <v>0</v>
      </c>
      <c r="V1346">
        <v>168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1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3</v>
      </c>
      <c r="AX1346">
        <v>108500</v>
      </c>
      <c r="BB1346">
        <f t="shared" si="328"/>
        <v>-0.47134550369893624</v>
      </c>
      <c r="BC1346">
        <f t="shared" si="328"/>
        <v>-1.5230768719584498</v>
      </c>
      <c r="BD1346">
        <f t="shared" si="328"/>
        <v>-1.4131234044178693</v>
      </c>
      <c r="BE1346">
        <f t="shared" si="328"/>
        <v>-1.7340906401008194</v>
      </c>
      <c r="BF1346">
        <f t="shared" si="327"/>
        <v>-1.691760820309995</v>
      </c>
      <c r="BG1346">
        <f t="shared" si="327"/>
        <v>-0.44273291013684468</v>
      </c>
      <c r="BH1346">
        <f t="shared" si="327"/>
        <v>0.32569434714638257</v>
      </c>
      <c r="BI1346">
        <f t="shared" si="327"/>
        <v>-0.23327653965927689</v>
      </c>
      <c r="BJ1346">
        <f t="shared" si="327"/>
        <v>-0.53084362653106121</v>
      </c>
      <c r="BK1346">
        <f t="shared" si="327"/>
        <v>-0.78942087648064874</v>
      </c>
      <c r="BL1346">
        <f t="shared" si="327"/>
        <v>-1.1065871829902005</v>
      </c>
      <c r="BM1346">
        <f t="shared" si="327"/>
        <v>-1.0396594366417218</v>
      </c>
      <c r="BN1346">
        <f t="shared" si="327"/>
        <v>-0.76924933262188744</v>
      </c>
      <c r="BO1346">
        <f t="shared" si="327"/>
        <v>-1.0605414743596004</v>
      </c>
      <c r="BP1346">
        <f t="shared" si="327"/>
        <v>-0.92737254661820245</v>
      </c>
      <c r="BQ1346">
        <f t="shared" si="327"/>
        <v>-0.94767465068294066</v>
      </c>
      <c r="BR1346">
        <f t="shared" si="326"/>
        <v>-1.0406114342934585</v>
      </c>
      <c r="BS1346">
        <f t="shared" si="325"/>
        <v>-0.79451406263560576</v>
      </c>
      <c r="BT1346">
        <f t="shared" si="325"/>
        <v>-0.74996294769766236</v>
      </c>
      <c r="BU1346">
        <f t="shared" si="325"/>
        <v>-0.71890322722064026</v>
      </c>
      <c r="BV1346">
        <f t="shared" si="325"/>
        <v>2.3708092718033305</v>
      </c>
      <c r="BW1346">
        <f t="shared" si="323"/>
        <v>-0.10325810958507768</v>
      </c>
      <c r="BX1346">
        <f t="shared" si="323"/>
        <v>-4.71798068532421E-2</v>
      </c>
      <c r="BY1346">
        <f t="shared" si="323"/>
        <v>-0.1059703395244459</v>
      </c>
      <c r="BZ1346">
        <f t="shared" si="323"/>
        <v>-0.19657009570666342</v>
      </c>
      <c r="CA1346">
        <f t="shared" si="322"/>
        <v>-0.13449718289666615</v>
      </c>
      <c r="CB1346">
        <f t="shared" si="321"/>
        <v>-0.31011394532950831</v>
      </c>
      <c r="CC1346">
        <f t="shared" si="321"/>
        <v>-0.17748553263522798</v>
      </c>
      <c r="CD1346">
        <f t="shared" si="321"/>
        <v>-0.25505410597689637</v>
      </c>
      <c r="CE1346">
        <f t="shared" si="321"/>
        <v>-0.25381703953656021</v>
      </c>
      <c r="CF1346">
        <f t="shared" si="321"/>
        <v>-0.15071378989543877</v>
      </c>
      <c r="CG1346">
        <f t="shared" si="321"/>
        <v>-0.10861780008030536</v>
      </c>
      <c r="CH1346">
        <f t="shared" si="321"/>
        <v>-0.18882099759926541</v>
      </c>
      <c r="CI1346">
        <f t="shared" si="321"/>
        <v>-0.44619487448339101</v>
      </c>
      <c r="CJ1346">
        <f t="shared" si="321"/>
        <v>-0.16369571079412945</v>
      </c>
      <c r="CK1346">
        <f t="shared" si="321"/>
        <v>-9.7617598250793164E-2</v>
      </c>
      <c r="CL1346">
        <f t="shared" si="321"/>
        <v>-0.2513290785070888</v>
      </c>
      <c r="CM1346">
        <f t="shared" si="321"/>
        <v>-0.23069011945429144</v>
      </c>
      <c r="CN1346">
        <f t="shared" si="321"/>
        <v>3.4830937996082483</v>
      </c>
      <c r="CO1346">
        <f t="shared" si="321"/>
        <v>-0.13662117757178671</v>
      </c>
      <c r="CP1346">
        <f t="shared" si="321"/>
        <v>-0.22529952388354521</v>
      </c>
      <c r="CQ1346">
        <f t="shared" si="321"/>
        <v>-0.21419160226713194</v>
      </c>
      <c r="CR1346">
        <f t="shared" si="329"/>
        <v>-0.26837784803098957</v>
      </c>
      <c r="CS1346">
        <f t="shared" si="329"/>
        <v>-0.12792901248503974</v>
      </c>
      <c r="CT1346">
        <f t="shared" si="324"/>
        <v>-0.15262944947551418</v>
      </c>
      <c r="CU1346">
        <f t="shared" si="320"/>
        <v>-9.1644382318053288E-2</v>
      </c>
      <c r="CV1346">
        <f t="shared" si="320"/>
        <v>-0.57785152491952818</v>
      </c>
      <c r="CX1346">
        <f t="shared" si="314"/>
        <v>-0.93647336123062497</v>
      </c>
      <c r="CY1346">
        <f t="shared" si="315"/>
        <v>-1.3825906910761723</v>
      </c>
      <c r="CZ1346">
        <f t="shared" si="316"/>
        <v>0.19902067198852086</v>
      </c>
    </row>
    <row r="1347" spans="1:104" x14ac:dyDescent="0.25">
      <c r="A1347">
        <v>1347</v>
      </c>
      <c r="B1347">
        <v>20781</v>
      </c>
      <c r="C1347">
        <v>7</v>
      </c>
      <c r="D1347">
        <v>7</v>
      </c>
      <c r="E1347">
        <v>1968</v>
      </c>
      <c r="F1347">
        <v>2003</v>
      </c>
      <c r="G1347">
        <v>297</v>
      </c>
      <c r="H1347">
        <v>1203</v>
      </c>
      <c r="I1347">
        <v>1568</v>
      </c>
      <c r="J1347">
        <v>2156</v>
      </c>
      <c r="K1347">
        <v>0</v>
      </c>
      <c r="L1347">
        <v>2156</v>
      </c>
      <c r="M1347">
        <v>2</v>
      </c>
      <c r="N1347">
        <v>0</v>
      </c>
      <c r="O1347">
        <v>3</v>
      </c>
      <c r="P1347">
        <v>9</v>
      </c>
      <c r="Q1347">
        <v>1</v>
      </c>
      <c r="R1347">
        <v>2</v>
      </c>
      <c r="S1347">
        <v>508</v>
      </c>
      <c r="T1347">
        <v>0</v>
      </c>
      <c r="U1347">
        <v>8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1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3</v>
      </c>
      <c r="AX1347">
        <v>262500</v>
      </c>
      <c r="BB1347">
        <f t="shared" si="328"/>
        <v>1.1682803480554234</v>
      </c>
      <c r="BC1347">
        <f t="shared" si="328"/>
        <v>0.65274723083933595</v>
      </c>
      <c r="BD1347">
        <f t="shared" si="328"/>
        <v>1.2890247485058182</v>
      </c>
      <c r="BE1347">
        <f t="shared" si="328"/>
        <v>-0.1304618813138167</v>
      </c>
      <c r="BF1347">
        <f t="shared" si="327"/>
        <v>0.87575401038637068</v>
      </c>
      <c r="BG1347">
        <f t="shared" si="327"/>
        <v>-0.33548116786726911</v>
      </c>
      <c r="BH1347">
        <f t="shared" si="327"/>
        <v>1.4375322986587939</v>
      </c>
      <c r="BI1347">
        <f t="shared" si="327"/>
        <v>1.2235121357709009</v>
      </c>
      <c r="BJ1347">
        <f t="shared" si="327"/>
        <v>2.6658895945270613</v>
      </c>
      <c r="BK1347">
        <f t="shared" si="327"/>
        <v>-0.78942087648064874</v>
      </c>
      <c r="BL1347">
        <f t="shared" si="327"/>
        <v>1.3326668756307822</v>
      </c>
      <c r="BM1347">
        <f t="shared" si="327"/>
        <v>0.78965335510324319</v>
      </c>
      <c r="BN1347">
        <f t="shared" si="327"/>
        <v>-0.76924933262188744</v>
      </c>
      <c r="BO1347">
        <f t="shared" si="327"/>
        <v>0.17344343439753029</v>
      </c>
      <c r="BP1347">
        <f t="shared" si="327"/>
        <v>1.590380973612211</v>
      </c>
      <c r="BQ1347">
        <f t="shared" si="327"/>
        <v>0.60872532306641436</v>
      </c>
      <c r="BR1347">
        <f t="shared" si="326"/>
        <v>0.30404081389622228</v>
      </c>
      <c r="BS1347">
        <f t="shared" si="325"/>
        <v>0.15774740195009057</v>
      </c>
      <c r="BT1347">
        <f t="shared" si="325"/>
        <v>-0.74996294769766236</v>
      </c>
      <c r="BU1347">
        <f t="shared" si="325"/>
        <v>0.51561862833855887</v>
      </c>
      <c r="BV1347">
        <f t="shared" si="325"/>
        <v>-0.35717256959863808</v>
      </c>
      <c r="BW1347">
        <f t="shared" si="323"/>
        <v>-0.10325810958507768</v>
      </c>
      <c r="BX1347">
        <f t="shared" si="323"/>
        <v>-4.71798068532421E-2</v>
      </c>
      <c r="BY1347">
        <f t="shared" si="323"/>
        <v>-0.1059703395244459</v>
      </c>
      <c r="BZ1347">
        <f t="shared" si="323"/>
        <v>-0.19657009570666342</v>
      </c>
      <c r="CA1347">
        <f t="shared" si="322"/>
        <v>-0.13449718289666615</v>
      </c>
      <c r="CB1347">
        <f t="shared" si="321"/>
        <v>-0.31011394532950831</v>
      </c>
      <c r="CC1347">
        <f t="shared" si="321"/>
        <v>-0.17748553263522798</v>
      </c>
      <c r="CD1347">
        <f t="shared" si="321"/>
        <v>-0.25505410597689637</v>
      </c>
      <c r="CE1347">
        <f t="shared" si="321"/>
        <v>-0.25381703953656021</v>
      </c>
      <c r="CF1347">
        <f t="shared" si="321"/>
        <v>-0.15071378989543877</v>
      </c>
      <c r="CG1347">
        <f t="shared" si="321"/>
        <v>-0.10861780008030536</v>
      </c>
      <c r="CH1347">
        <f t="shared" si="321"/>
        <v>-0.18882099759926541</v>
      </c>
      <c r="CI1347">
        <f t="shared" si="321"/>
        <v>-0.44619487448339101</v>
      </c>
      <c r="CJ1347">
        <f t="shared" si="321"/>
        <v>-0.16369571079412945</v>
      </c>
      <c r="CK1347">
        <f t="shared" si="321"/>
        <v>-9.7617598250793164E-2</v>
      </c>
      <c r="CL1347">
        <f t="shared" si="321"/>
        <v>-0.2513290785070888</v>
      </c>
      <c r="CM1347">
        <f t="shared" ref="CM1347:CQ1397" si="330">(AM1347-AM$2)/AM$3</f>
        <v>4.3324111444767475</v>
      </c>
      <c r="CN1347">
        <f t="shared" si="330"/>
        <v>-0.28694158180777513</v>
      </c>
      <c r="CO1347">
        <f t="shared" si="330"/>
        <v>-0.13662117757178671</v>
      </c>
      <c r="CP1347">
        <f t="shared" si="330"/>
        <v>-0.22529952388354521</v>
      </c>
      <c r="CQ1347">
        <f t="shared" si="330"/>
        <v>-0.21419160226713194</v>
      </c>
      <c r="CR1347">
        <f t="shared" si="329"/>
        <v>-0.26837784803098957</v>
      </c>
      <c r="CS1347">
        <f t="shared" si="329"/>
        <v>-0.12792901248503974</v>
      </c>
      <c r="CT1347">
        <f t="shared" si="324"/>
        <v>-0.15262944947551418</v>
      </c>
      <c r="CU1347">
        <f t="shared" si="320"/>
        <v>-9.1644382318053288E-2</v>
      </c>
      <c r="CV1347">
        <f t="shared" si="320"/>
        <v>-0.57785152491952818</v>
      </c>
      <c r="CX1347">
        <f t="shared" si="314"/>
        <v>1.0577686265459201</v>
      </c>
      <c r="CY1347">
        <f t="shared" si="315"/>
        <v>0.85170379504521332</v>
      </c>
      <c r="CZ1347">
        <f t="shared" si="316"/>
        <v>4.2462714781414668E-2</v>
      </c>
    </row>
    <row r="1348" spans="1:104" x14ac:dyDescent="0.25">
      <c r="A1348">
        <v>1348</v>
      </c>
      <c r="B1348">
        <v>15306</v>
      </c>
      <c r="C1348">
        <v>8</v>
      </c>
      <c r="D1348">
        <v>5</v>
      </c>
      <c r="E1348">
        <v>2006</v>
      </c>
      <c r="F1348">
        <v>2007</v>
      </c>
      <c r="G1348">
        <v>80</v>
      </c>
      <c r="H1348">
        <v>1652</v>
      </c>
      <c r="I1348">
        <v>1732</v>
      </c>
      <c r="J1348">
        <v>1776</v>
      </c>
      <c r="K1348">
        <v>0</v>
      </c>
      <c r="L1348">
        <v>1776</v>
      </c>
      <c r="M1348">
        <v>2</v>
      </c>
      <c r="N1348">
        <v>0</v>
      </c>
      <c r="O1348">
        <v>3</v>
      </c>
      <c r="P1348">
        <v>7</v>
      </c>
      <c r="Q1348">
        <v>1</v>
      </c>
      <c r="R1348">
        <v>3</v>
      </c>
      <c r="S1348">
        <v>712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1</v>
      </c>
      <c r="AU1348">
        <v>0</v>
      </c>
      <c r="AV1348">
        <v>5</v>
      </c>
      <c r="AX1348">
        <v>283463</v>
      </c>
      <c r="BB1348">
        <f t="shared" si="328"/>
        <v>0.56094988744009844</v>
      </c>
      <c r="BC1348">
        <f t="shared" si="328"/>
        <v>1.3780219317719313</v>
      </c>
      <c r="BD1348">
        <f t="shared" si="328"/>
        <v>-0.51240735344330679</v>
      </c>
      <c r="BE1348">
        <f t="shared" si="328"/>
        <v>1.1390775527258938</v>
      </c>
      <c r="BF1348">
        <f t="shared" si="327"/>
        <v>1.06952871458987</v>
      </c>
      <c r="BG1348">
        <f t="shared" si="327"/>
        <v>-0.8306647438778626</v>
      </c>
      <c r="BH1348">
        <f t="shared" si="327"/>
        <v>2.450139276811071</v>
      </c>
      <c r="BI1348">
        <f t="shared" ref="BI1348:BQ1376" si="331">(I1348-I$2)/I$3</f>
        <v>1.6164617126961462</v>
      </c>
      <c r="BJ1348">
        <f t="shared" si="331"/>
        <v>1.6502051262978921</v>
      </c>
      <c r="BK1348">
        <f t="shared" si="331"/>
        <v>-0.78942087648064874</v>
      </c>
      <c r="BL1348">
        <f t="shared" si="331"/>
        <v>0.5576530442963562</v>
      </c>
      <c r="BM1348">
        <f t="shared" si="331"/>
        <v>0.78965335510324319</v>
      </c>
      <c r="BN1348">
        <f t="shared" si="331"/>
        <v>-0.76924933262188744</v>
      </c>
      <c r="BO1348">
        <f t="shared" si="331"/>
        <v>0.17344343439753029</v>
      </c>
      <c r="BP1348">
        <f t="shared" si="331"/>
        <v>0.33150421349700426</v>
      </c>
      <c r="BQ1348">
        <f t="shared" si="331"/>
        <v>0.60872532306641436</v>
      </c>
      <c r="BR1348">
        <f t="shared" si="326"/>
        <v>1.648693062085903</v>
      </c>
      <c r="BS1348">
        <f t="shared" si="325"/>
        <v>1.1290540958275008</v>
      </c>
      <c r="BT1348">
        <f t="shared" si="325"/>
        <v>-0.74996294769766236</v>
      </c>
      <c r="BU1348">
        <f t="shared" si="325"/>
        <v>-0.71890322722064026</v>
      </c>
      <c r="BV1348">
        <f t="shared" si="325"/>
        <v>-0.35717256959863808</v>
      </c>
      <c r="BW1348">
        <f t="shared" si="323"/>
        <v>-0.10325810958507768</v>
      </c>
      <c r="BX1348">
        <f t="shared" si="323"/>
        <v>-4.71798068532421E-2</v>
      </c>
      <c r="BY1348">
        <f t="shared" si="323"/>
        <v>-0.1059703395244459</v>
      </c>
      <c r="BZ1348">
        <f t="shared" si="323"/>
        <v>-0.19657009570666342</v>
      </c>
      <c r="CA1348">
        <f t="shared" si="322"/>
        <v>-0.13449718289666615</v>
      </c>
      <c r="CB1348">
        <f t="shared" si="322"/>
        <v>-0.31011394532950831</v>
      </c>
      <c r="CC1348">
        <f t="shared" si="322"/>
        <v>-0.17748553263522798</v>
      </c>
      <c r="CD1348">
        <f t="shared" si="322"/>
        <v>-0.25505410597689637</v>
      </c>
      <c r="CE1348">
        <f t="shared" si="322"/>
        <v>-0.25381703953656021</v>
      </c>
      <c r="CF1348">
        <f t="shared" si="322"/>
        <v>-0.15071378989543877</v>
      </c>
      <c r="CG1348">
        <f t="shared" si="322"/>
        <v>-0.10861780008030536</v>
      </c>
      <c r="CH1348">
        <f t="shared" si="322"/>
        <v>-0.18882099759926541</v>
      </c>
      <c r="CI1348">
        <f t="shared" si="322"/>
        <v>-0.44619487448339101</v>
      </c>
      <c r="CJ1348">
        <f t="shared" si="322"/>
        <v>-0.16369571079412945</v>
      </c>
      <c r="CK1348">
        <f t="shared" si="322"/>
        <v>-9.7617598250793164E-2</v>
      </c>
      <c r="CL1348">
        <f t="shared" si="322"/>
        <v>-0.2513290785070888</v>
      </c>
      <c r="CM1348">
        <f t="shared" si="330"/>
        <v>-0.23069011945429144</v>
      </c>
      <c r="CN1348">
        <f t="shared" si="330"/>
        <v>-0.28694158180777513</v>
      </c>
      <c r="CO1348">
        <f t="shared" si="330"/>
        <v>-0.13662117757178671</v>
      </c>
      <c r="CP1348">
        <f t="shared" si="330"/>
        <v>-0.22529952388354521</v>
      </c>
      <c r="CQ1348">
        <f t="shared" si="330"/>
        <v>-0.21419160226713194</v>
      </c>
      <c r="CR1348">
        <f t="shared" si="329"/>
        <v>-0.26837784803098957</v>
      </c>
      <c r="CS1348">
        <f t="shared" si="329"/>
        <v>-0.12792901248503974</v>
      </c>
      <c r="CT1348">
        <f t="shared" si="324"/>
        <v>6.5481756494494983</v>
      </c>
      <c r="CU1348">
        <f t="shared" si="320"/>
        <v>-9.1644382318053288E-2</v>
      </c>
      <c r="CV1348">
        <f t="shared" si="320"/>
        <v>1.7464674579970096</v>
      </c>
      <c r="CX1348">
        <f t="shared" si="314"/>
        <v>1.329231579726178</v>
      </c>
      <c r="CY1348">
        <f t="shared" si="315"/>
        <v>0.92274269963658884</v>
      </c>
      <c r="CZ1348">
        <f t="shared" si="316"/>
        <v>0.16523320963648841</v>
      </c>
    </row>
    <row r="1349" spans="1:104" x14ac:dyDescent="0.25">
      <c r="A1349">
        <v>1349</v>
      </c>
      <c r="B1349">
        <v>16196</v>
      </c>
      <c r="C1349">
        <v>7</v>
      </c>
      <c r="D1349">
        <v>5</v>
      </c>
      <c r="E1349">
        <v>1998</v>
      </c>
      <c r="F1349">
        <v>1998</v>
      </c>
      <c r="G1349">
        <v>1443</v>
      </c>
      <c r="H1349">
        <v>39</v>
      </c>
      <c r="I1349">
        <v>1482</v>
      </c>
      <c r="J1349">
        <v>1494</v>
      </c>
      <c r="K1349">
        <v>0</v>
      </c>
      <c r="L1349">
        <v>1494</v>
      </c>
      <c r="M1349">
        <v>2</v>
      </c>
      <c r="N1349">
        <v>0</v>
      </c>
      <c r="O1349">
        <v>3</v>
      </c>
      <c r="P1349">
        <v>5</v>
      </c>
      <c r="Q1349">
        <v>1</v>
      </c>
      <c r="R1349">
        <v>2</v>
      </c>
      <c r="S1349">
        <v>514</v>
      </c>
      <c r="T1349">
        <v>402</v>
      </c>
      <c r="U1349">
        <v>25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1</v>
      </c>
      <c r="AR1349">
        <v>0</v>
      </c>
      <c r="AS1349">
        <v>0</v>
      </c>
      <c r="AT1349">
        <v>0</v>
      </c>
      <c r="AU1349">
        <v>0</v>
      </c>
      <c r="AV1349">
        <v>4</v>
      </c>
      <c r="AX1349">
        <v>215000</v>
      </c>
      <c r="BB1349">
        <f t="shared" si="328"/>
        <v>0.65967575227071751</v>
      </c>
      <c r="BC1349">
        <f t="shared" si="328"/>
        <v>0.65274723083933595</v>
      </c>
      <c r="BD1349">
        <f t="shared" si="328"/>
        <v>-0.51240735344330679</v>
      </c>
      <c r="BE1349">
        <f t="shared" si="328"/>
        <v>0.87180609292805999</v>
      </c>
      <c r="BF1349">
        <f t="shared" si="328"/>
        <v>0.63353563013199654</v>
      </c>
      <c r="BG1349">
        <f t="shared" si="328"/>
        <v>2.2796357819398283</v>
      </c>
      <c r="BH1349">
        <f t="shared" si="328"/>
        <v>-1.1875779965956621</v>
      </c>
      <c r="BI1349">
        <f t="shared" si="331"/>
        <v>1.0174532112857113</v>
      </c>
      <c r="BJ1349">
        <f t="shared" si="331"/>
        <v>0.89646033671729786</v>
      </c>
      <c r="BK1349">
        <f t="shared" si="331"/>
        <v>-0.78942087648064874</v>
      </c>
      <c r="BL1349">
        <f t="shared" si="331"/>
        <v>-1.7488798957086153E-2</v>
      </c>
      <c r="BM1349">
        <f t="shared" si="331"/>
        <v>0.78965335510324319</v>
      </c>
      <c r="BN1349">
        <f t="shared" si="331"/>
        <v>-0.76924933262188744</v>
      </c>
      <c r="BO1349">
        <f t="shared" si="331"/>
        <v>0.17344343439753029</v>
      </c>
      <c r="BP1349">
        <f t="shared" si="331"/>
        <v>-0.92737254661820245</v>
      </c>
      <c r="BQ1349">
        <f t="shared" si="331"/>
        <v>0.60872532306641436</v>
      </c>
      <c r="BR1349">
        <f t="shared" si="326"/>
        <v>0.30404081389622228</v>
      </c>
      <c r="BS1349">
        <f t="shared" si="325"/>
        <v>0.18631524588766146</v>
      </c>
      <c r="BT1349">
        <f t="shared" si="325"/>
        <v>2.4702290091627384</v>
      </c>
      <c r="BU1349">
        <f t="shared" si="325"/>
        <v>-0.33311514735839054</v>
      </c>
      <c r="BV1349">
        <f t="shared" si="325"/>
        <v>-0.35717256959863808</v>
      </c>
      <c r="BW1349">
        <f t="shared" si="323"/>
        <v>-0.10325810958507768</v>
      </c>
      <c r="BX1349">
        <f t="shared" si="323"/>
        <v>-4.71798068532421E-2</v>
      </c>
      <c r="BY1349">
        <f t="shared" si="323"/>
        <v>-0.1059703395244459</v>
      </c>
      <c r="BZ1349">
        <f t="shared" si="323"/>
        <v>-0.19657009570666342</v>
      </c>
      <c r="CA1349">
        <f t="shared" si="322"/>
        <v>-0.13449718289666615</v>
      </c>
      <c r="CB1349">
        <f t="shared" si="322"/>
        <v>-0.31011394532950831</v>
      </c>
      <c r="CC1349">
        <f t="shared" si="322"/>
        <v>-0.17748553263522798</v>
      </c>
      <c r="CD1349">
        <f t="shared" si="322"/>
        <v>-0.25505410597689637</v>
      </c>
      <c r="CE1349">
        <f t="shared" si="322"/>
        <v>-0.25381703953656021</v>
      </c>
      <c r="CF1349">
        <f t="shared" si="322"/>
        <v>-0.15071378989543877</v>
      </c>
      <c r="CG1349">
        <f t="shared" si="322"/>
        <v>-0.10861780008030536</v>
      </c>
      <c r="CH1349">
        <f t="shared" si="322"/>
        <v>-0.18882099759926541</v>
      </c>
      <c r="CI1349">
        <f t="shared" si="322"/>
        <v>-0.44619487448339101</v>
      </c>
      <c r="CJ1349">
        <f t="shared" si="322"/>
        <v>-0.16369571079412945</v>
      </c>
      <c r="CK1349">
        <f t="shared" si="322"/>
        <v>-9.7617598250793164E-2</v>
      </c>
      <c r="CL1349">
        <f t="shared" si="322"/>
        <v>-0.2513290785070888</v>
      </c>
      <c r="CM1349">
        <f t="shared" si="330"/>
        <v>-0.23069011945429144</v>
      </c>
      <c r="CN1349">
        <f t="shared" si="330"/>
        <v>-0.28694158180777513</v>
      </c>
      <c r="CO1349">
        <f t="shared" si="330"/>
        <v>-0.13662117757178671</v>
      </c>
      <c r="CP1349">
        <f t="shared" si="330"/>
        <v>-0.22529952388354521</v>
      </c>
      <c r="CQ1349">
        <f t="shared" si="330"/>
        <v>4.6661233860979001</v>
      </c>
      <c r="CR1349">
        <f t="shared" si="329"/>
        <v>-0.26837784803098957</v>
      </c>
      <c r="CS1349">
        <f t="shared" si="329"/>
        <v>-0.12792901248503974</v>
      </c>
      <c r="CT1349">
        <f t="shared" si="324"/>
        <v>-0.15262944947551418</v>
      </c>
      <c r="CU1349">
        <f t="shared" si="320"/>
        <v>-9.1644382318053288E-2</v>
      </c>
      <c r="CV1349">
        <f t="shared" si="320"/>
        <v>0.58430796653874073</v>
      </c>
      <c r="CX1349">
        <f t="shared" ref="CX1349:CX1412" si="332">(AX1349-AX$2)/AX$3</f>
        <v>0.44266151992653119</v>
      </c>
      <c r="CY1349">
        <f t="shared" si="315"/>
        <v>0.71946915462418659</v>
      </c>
      <c r="CZ1349">
        <f t="shared" si="316"/>
        <v>7.6622466626910635E-2</v>
      </c>
    </row>
    <row r="1350" spans="1:104" x14ac:dyDescent="0.25">
      <c r="A1350">
        <v>1350</v>
      </c>
      <c r="B1350">
        <v>5250</v>
      </c>
      <c r="C1350">
        <v>8</v>
      </c>
      <c r="D1350">
        <v>5</v>
      </c>
      <c r="E1350">
        <v>1872</v>
      </c>
      <c r="F1350">
        <v>1987</v>
      </c>
      <c r="G1350">
        <v>259</v>
      </c>
      <c r="H1350">
        <v>425</v>
      </c>
      <c r="I1350">
        <v>684</v>
      </c>
      <c r="J1350">
        <v>938</v>
      </c>
      <c r="K1350">
        <v>1215</v>
      </c>
      <c r="L1350">
        <v>2358</v>
      </c>
      <c r="M1350">
        <v>2</v>
      </c>
      <c r="N1350">
        <v>0</v>
      </c>
      <c r="O1350">
        <v>4</v>
      </c>
      <c r="P1350">
        <v>8</v>
      </c>
      <c r="Q1350">
        <v>0</v>
      </c>
      <c r="R1350">
        <v>0</v>
      </c>
      <c r="S1350">
        <v>0</v>
      </c>
      <c r="T1350">
        <v>0</v>
      </c>
      <c r="U1350">
        <v>54</v>
      </c>
      <c r="V1350">
        <v>2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1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3</v>
      </c>
      <c r="AX1350">
        <v>122000</v>
      </c>
      <c r="BB1350">
        <f t="shared" si="328"/>
        <v>-0.55454145720788484</v>
      </c>
      <c r="BC1350">
        <f t="shared" si="328"/>
        <v>1.3780219317719313</v>
      </c>
      <c r="BD1350">
        <f t="shared" si="328"/>
        <v>-0.51240735344330679</v>
      </c>
      <c r="BE1350">
        <f t="shared" si="328"/>
        <v>-3.3377193988878222</v>
      </c>
      <c r="BF1350">
        <f t="shared" si="328"/>
        <v>0.10065519357237349</v>
      </c>
      <c r="BG1350">
        <f t="shared" si="328"/>
        <v>-0.42219534246820256</v>
      </c>
      <c r="BH1350">
        <f t="shared" si="328"/>
        <v>-0.31705173029994044</v>
      </c>
      <c r="BI1350">
        <f t="shared" si="331"/>
        <v>-0.89458192521639712</v>
      </c>
      <c r="BJ1350">
        <f t="shared" si="331"/>
        <v>-0.58964641153380259</v>
      </c>
      <c r="BK1350">
        <f t="shared" si="331"/>
        <v>2.0466354300189757</v>
      </c>
      <c r="BL1350">
        <f t="shared" si="331"/>
        <v>1.7446479122875034</v>
      </c>
      <c r="BM1350">
        <f t="shared" si="331"/>
        <v>0.78965335510324319</v>
      </c>
      <c r="BN1350">
        <f t="shared" si="331"/>
        <v>-0.76924933262188744</v>
      </c>
      <c r="BO1350">
        <f t="shared" si="331"/>
        <v>1.407428343154661</v>
      </c>
      <c r="BP1350">
        <f t="shared" si="331"/>
        <v>0.96094259355460765</v>
      </c>
      <c r="BQ1350">
        <f t="shared" si="331"/>
        <v>-0.94767465068294066</v>
      </c>
      <c r="BR1350">
        <f t="shared" si="326"/>
        <v>-2.385263682483139</v>
      </c>
      <c r="BS1350">
        <f t="shared" si="325"/>
        <v>-2.2609967180975779</v>
      </c>
      <c r="BT1350">
        <f t="shared" si="325"/>
        <v>-0.74996294769766236</v>
      </c>
      <c r="BU1350">
        <f t="shared" si="325"/>
        <v>0.11439902528181912</v>
      </c>
      <c r="BV1350">
        <f t="shared" si="325"/>
        <v>-3.2412826574594177E-2</v>
      </c>
      <c r="BW1350">
        <f t="shared" si="323"/>
        <v>-0.10325810958507768</v>
      </c>
      <c r="BX1350">
        <f t="shared" si="323"/>
        <v>-4.71798068532421E-2</v>
      </c>
      <c r="BY1350">
        <f t="shared" si="323"/>
        <v>-0.1059703395244459</v>
      </c>
      <c r="BZ1350">
        <f t="shared" si="323"/>
        <v>-0.19657009570666342</v>
      </c>
      <c r="CA1350">
        <f t="shared" si="322"/>
        <v>-0.13449718289666615</v>
      </c>
      <c r="CB1350">
        <f t="shared" si="322"/>
        <v>-0.31011394532950831</v>
      </c>
      <c r="CC1350">
        <f t="shared" si="322"/>
        <v>-0.17748553263522798</v>
      </c>
      <c r="CD1350">
        <f t="shared" si="322"/>
        <v>-0.25505410597689637</v>
      </c>
      <c r="CE1350">
        <f t="shared" si="322"/>
        <v>-0.25381703953656021</v>
      </c>
      <c r="CF1350">
        <f t="shared" si="322"/>
        <v>-0.15071378989543877</v>
      </c>
      <c r="CG1350">
        <f t="shared" si="322"/>
        <v>-0.10861780008030536</v>
      </c>
      <c r="CH1350">
        <f t="shared" si="322"/>
        <v>-0.18882099759926541</v>
      </c>
      <c r="CI1350">
        <f t="shared" si="322"/>
        <v>-0.44619487448339101</v>
      </c>
      <c r="CJ1350">
        <f t="shared" si="322"/>
        <v>-0.16369571079412945</v>
      </c>
      <c r="CK1350">
        <f t="shared" si="322"/>
        <v>-9.7617598250793164E-2</v>
      </c>
      <c r="CL1350">
        <f t="shared" si="322"/>
        <v>-0.2513290785070888</v>
      </c>
      <c r="CM1350">
        <f t="shared" si="330"/>
        <v>-0.23069011945429144</v>
      </c>
      <c r="CN1350">
        <f t="shared" si="330"/>
        <v>3.4830937996082483</v>
      </c>
      <c r="CO1350">
        <f t="shared" si="330"/>
        <v>-0.13662117757178671</v>
      </c>
      <c r="CP1350">
        <f t="shared" si="330"/>
        <v>-0.22529952388354521</v>
      </c>
      <c r="CQ1350">
        <f t="shared" si="330"/>
        <v>-0.21419160226713194</v>
      </c>
      <c r="CR1350">
        <f t="shared" si="329"/>
        <v>-0.26837784803098957</v>
      </c>
      <c r="CS1350">
        <f t="shared" si="329"/>
        <v>-0.12792901248503974</v>
      </c>
      <c r="CT1350">
        <f t="shared" si="324"/>
        <v>-0.15262944947551418</v>
      </c>
      <c r="CU1350">
        <f t="shared" si="320"/>
        <v>-9.1644382318053288E-2</v>
      </c>
      <c r="CV1350">
        <f t="shared" si="320"/>
        <v>-0.57785152491952818</v>
      </c>
      <c r="CX1350">
        <f t="shared" si="332"/>
        <v>-0.76165344671774604</v>
      </c>
      <c r="CY1350">
        <f t="shared" ref="CY1350:CY1413" si="333">$BA$3+SUMPRODUCT($BB$3:$CV$3,BB1350:CV1350)</f>
        <v>7.8407184268783278E-3</v>
      </c>
      <c r="CZ1350">
        <f t="shared" ref="CZ1350:CZ1413" si="334">(CY1350-CX1350)^2</f>
        <v>0.59212127019162242</v>
      </c>
    </row>
    <row r="1351" spans="1:104" x14ac:dyDescent="0.25">
      <c r="A1351">
        <v>1351</v>
      </c>
      <c r="B1351">
        <v>11643</v>
      </c>
      <c r="C1351">
        <v>5</v>
      </c>
      <c r="D1351">
        <v>5</v>
      </c>
      <c r="E1351">
        <v>1969</v>
      </c>
      <c r="F1351">
        <v>1969</v>
      </c>
      <c r="G1351">
        <v>500</v>
      </c>
      <c r="H1351">
        <v>748</v>
      </c>
      <c r="I1351">
        <v>1248</v>
      </c>
      <c r="J1351">
        <v>1338</v>
      </c>
      <c r="K1351">
        <v>1296</v>
      </c>
      <c r="L1351">
        <v>2634</v>
      </c>
      <c r="M1351">
        <v>2</v>
      </c>
      <c r="N1351">
        <v>2</v>
      </c>
      <c r="O1351">
        <v>6</v>
      </c>
      <c r="P1351">
        <v>12</v>
      </c>
      <c r="Q1351">
        <v>0</v>
      </c>
      <c r="R1351">
        <v>4</v>
      </c>
      <c r="S1351">
        <v>968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1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3</v>
      </c>
      <c r="AX1351">
        <v>200000</v>
      </c>
      <c r="BB1351">
        <f t="shared" si="328"/>
        <v>0.1546208505023933</v>
      </c>
      <c r="BC1351">
        <f t="shared" si="328"/>
        <v>-0.79780217102585449</v>
      </c>
      <c r="BD1351">
        <f t="shared" si="328"/>
        <v>-0.51240735344330679</v>
      </c>
      <c r="BE1351">
        <f t="shared" si="328"/>
        <v>-9.705294883908748E-2</v>
      </c>
      <c r="BF1351">
        <f t="shared" si="328"/>
        <v>-0.77133097534337336</v>
      </c>
      <c r="BG1351">
        <f t="shared" si="328"/>
        <v>0.12775508065876998</v>
      </c>
      <c r="BH1351">
        <f t="shared" si="328"/>
        <v>0.41139382413922565</v>
      </c>
      <c r="BI1351">
        <f t="shared" si="331"/>
        <v>0.4567812539655442</v>
      </c>
      <c r="BJ1351">
        <f t="shared" si="331"/>
        <v>0.47949513397058624</v>
      </c>
      <c r="BK1351">
        <f t="shared" si="331"/>
        <v>2.235705850452284</v>
      </c>
      <c r="BL1351">
        <f t="shared" si="331"/>
        <v>2.3075526950461915</v>
      </c>
      <c r="BM1351">
        <f t="shared" si="331"/>
        <v>0.78965335510324319</v>
      </c>
      <c r="BN1351">
        <f t="shared" si="331"/>
        <v>3.1868900922906764</v>
      </c>
      <c r="BO1351">
        <f t="shared" si="331"/>
        <v>3.8753981606689223</v>
      </c>
      <c r="BP1351">
        <f t="shared" si="331"/>
        <v>3.4786961137850212</v>
      </c>
      <c r="BQ1351">
        <f t="shared" si="331"/>
        <v>-0.94767465068294066</v>
      </c>
      <c r="BR1351">
        <f t="shared" si="326"/>
        <v>2.9933453102755836</v>
      </c>
      <c r="BS1351">
        <f t="shared" si="325"/>
        <v>2.347948770497192</v>
      </c>
      <c r="BT1351">
        <f t="shared" si="325"/>
        <v>-0.74996294769766236</v>
      </c>
      <c r="BU1351">
        <f t="shared" si="325"/>
        <v>-0.71890322722064026</v>
      </c>
      <c r="BV1351">
        <f t="shared" si="325"/>
        <v>-0.35717256959863808</v>
      </c>
      <c r="BW1351">
        <f t="shared" si="323"/>
        <v>-0.10325810958507768</v>
      </c>
      <c r="BX1351">
        <f t="shared" si="323"/>
        <v>-4.71798068532421E-2</v>
      </c>
      <c r="BY1351">
        <f t="shared" si="323"/>
        <v>-0.1059703395244459</v>
      </c>
      <c r="BZ1351">
        <f t="shared" si="323"/>
        <v>-0.19657009570666342</v>
      </c>
      <c r="CA1351">
        <f t="shared" si="322"/>
        <v>-0.13449718289666615</v>
      </c>
      <c r="CB1351">
        <f t="shared" si="322"/>
        <v>-0.31011394532950831</v>
      </c>
      <c r="CC1351">
        <f t="shared" si="322"/>
        <v>-0.17748553263522798</v>
      </c>
      <c r="CD1351">
        <f t="shared" si="322"/>
        <v>-0.25505410597689637</v>
      </c>
      <c r="CE1351">
        <f t="shared" si="322"/>
        <v>-0.25381703953656021</v>
      </c>
      <c r="CF1351">
        <f t="shared" si="322"/>
        <v>-0.15071378989543877</v>
      </c>
      <c r="CG1351">
        <f t="shared" si="322"/>
        <v>-0.10861780008030536</v>
      </c>
      <c r="CH1351">
        <f t="shared" si="322"/>
        <v>-0.18882099759926541</v>
      </c>
      <c r="CI1351">
        <f t="shared" si="322"/>
        <v>2.2399281157176252</v>
      </c>
      <c r="CJ1351">
        <f t="shared" si="322"/>
        <v>-0.16369571079412945</v>
      </c>
      <c r="CK1351">
        <f t="shared" si="322"/>
        <v>-9.7617598250793164E-2</v>
      </c>
      <c r="CL1351">
        <f t="shared" si="322"/>
        <v>-0.2513290785070888</v>
      </c>
      <c r="CM1351">
        <f t="shared" si="330"/>
        <v>-0.23069011945429144</v>
      </c>
      <c r="CN1351">
        <f t="shared" si="330"/>
        <v>-0.28694158180777513</v>
      </c>
      <c r="CO1351">
        <f t="shared" si="330"/>
        <v>-0.13662117757178671</v>
      </c>
      <c r="CP1351">
        <f t="shared" si="330"/>
        <v>-0.22529952388354521</v>
      </c>
      <c r="CQ1351">
        <f t="shared" si="330"/>
        <v>-0.21419160226713194</v>
      </c>
      <c r="CR1351">
        <f t="shared" si="329"/>
        <v>-0.26837784803098957</v>
      </c>
      <c r="CS1351">
        <f t="shared" si="329"/>
        <v>-0.12792901248503974</v>
      </c>
      <c r="CT1351">
        <f t="shared" si="324"/>
        <v>-0.15262944947551418</v>
      </c>
      <c r="CU1351">
        <f t="shared" si="320"/>
        <v>-9.1644382318053288E-2</v>
      </c>
      <c r="CV1351">
        <f t="shared" si="320"/>
        <v>-0.57785152491952818</v>
      </c>
      <c r="CX1351">
        <f t="shared" si="332"/>
        <v>0.24841717046777678</v>
      </c>
      <c r="CY1351">
        <f t="shared" si="333"/>
        <v>0.60583346049905817</v>
      </c>
      <c r="CZ1351">
        <f t="shared" si="334"/>
        <v>0.12774640437972506</v>
      </c>
    </row>
    <row r="1352" spans="1:104" x14ac:dyDescent="0.25">
      <c r="A1352">
        <v>1352</v>
      </c>
      <c r="B1352">
        <v>9247</v>
      </c>
      <c r="C1352">
        <v>6</v>
      </c>
      <c r="D1352">
        <v>6</v>
      </c>
      <c r="E1352">
        <v>1962</v>
      </c>
      <c r="F1352">
        <v>1962</v>
      </c>
      <c r="G1352">
        <v>319</v>
      </c>
      <c r="H1352">
        <v>539</v>
      </c>
      <c r="I1352">
        <v>858</v>
      </c>
      <c r="J1352">
        <v>858</v>
      </c>
      <c r="K1352">
        <v>858</v>
      </c>
      <c r="L1352">
        <v>1716</v>
      </c>
      <c r="M1352">
        <v>1</v>
      </c>
      <c r="N1352">
        <v>1</v>
      </c>
      <c r="O1352">
        <v>4</v>
      </c>
      <c r="P1352">
        <v>8</v>
      </c>
      <c r="Q1352">
        <v>1</v>
      </c>
      <c r="R1352">
        <v>2</v>
      </c>
      <c r="S1352">
        <v>490</v>
      </c>
      <c r="T1352">
        <v>0</v>
      </c>
      <c r="U1352">
        <v>84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1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3</v>
      </c>
      <c r="AX1352">
        <v>171000</v>
      </c>
      <c r="BB1352">
        <f t="shared" si="328"/>
        <v>-0.11116248897419462</v>
      </c>
      <c r="BC1352">
        <f t="shared" si="328"/>
        <v>-7.2527470093259272E-2</v>
      </c>
      <c r="BD1352">
        <f t="shared" si="328"/>
        <v>0.38830869753125574</v>
      </c>
      <c r="BE1352">
        <f t="shared" si="328"/>
        <v>-0.33091547616219202</v>
      </c>
      <c r="BF1352">
        <f t="shared" si="328"/>
        <v>-1.1104367076994972</v>
      </c>
      <c r="BG1352">
        <f t="shared" si="328"/>
        <v>-0.28527822467725505</v>
      </c>
      <c r="BH1352">
        <f t="shared" si="328"/>
        <v>-5.9953299321411219E-2</v>
      </c>
      <c r="BI1352">
        <f t="shared" si="331"/>
        <v>-0.47767200823473432</v>
      </c>
      <c r="BJ1352">
        <f t="shared" si="331"/>
        <v>-0.80347472063468039</v>
      </c>
      <c r="BK1352">
        <f t="shared" si="331"/>
        <v>1.2133250584795801</v>
      </c>
      <c r="BL1352">
        <f t="shared" si="331"/>
        <v>0.43528243934881533</v>
      </c>
      <c r="BM1352">
        <f t="shared" si="331"/>
        <v>-1.0396594366417218</v>
      </c>
      <c r="BN1352">
        <f t="shared" si="331"/>
        <v>1.2088203798343946</v>
      </c>
      <c r="BO1352">
        <f t="shared" si="331"/>
        <v>1.407428343154661</v>
      </c>
      <c r="BP1352">
        <f t="shared" si="331"/>
        <v>0.96094259355460765</v>
      </c>
      <c r="BQ1352">
        <f t="shared" si="331"/>
        <v>0.60872532306641436</v>
      </c>
      <c r="BR1352">
        <f t="shared" si="326"/>
        <v>0.30404081389622228</v>
      </c>
      <c r="BS1352">
        <f t="shared" si="325"/>
        <v>7.2043870137377911E-2</v>
      </c>
      <c r="BT1352">
        <f t="shared" si="325"/>
        <v>-0.74996294769766236</v>
      </c>
      <c r="BU1352">
        <f t="shared" si="325"/>
        <v>0.5773447211165188</v>
      </c>
      <c r="BV1352">
        <f t="shared" si="325"/>
        <v>-0.35717256959863808</v>
      </c>
      <c r="BW1352">
        <f t="shared" si="323"/>
        <v>-0.10325810958507768</v>
      </c>
      <c r="BX1352">
        <f t="shared" si="323"/>
        <v>-4.71798068532421E-2</v>
      </c>
      <c r="BY1352">
        <f t="shared" si="323"/>
        <v>-0.1059703395244459</v>
      </c>
      <c r="BZ1352">
        <f t="shared" si="323"/>
        <v>-0.19657009570666342</v>
      </c>
      <c r="CA1352">
        <f t="shared" si="322"/>
        <v>-0.13449718289666615</v>
      </c>
      <c r="CB1352">
        <f t="shared" si="322"/>
        <v>-0.31011394532950831</v>
      </c>
      <c r="CC1352">
        <f t="shared" si="322"/>
        <v>-0.17748553263522798</v>
      </c>
      <c r="CD1352">
        <f t="shared" si="322"/>
        <v>-0.25505410597689637</v>
      </c>
      <c r="CE1352">
        <f t="shared" si="322"/>
        <v>-0.25381703953656021</v>
      </c>
      <c r="CF1352">
        <f t="shared" si="322"/>
        <v>-0.15071378989543877</v>
      </c>
      <c r="CG1352">
        <f t="shared" si="322"/>
        <v>-0.10861780008030536</v>
      </c>
      <c r="CH1352">
        <f t="shared" si="322"/>
        <v>-0.18882099759926541</v>
      </c>
      <c r="CI1352">
        <f t="shared" si="322"/>
        <v>2.2399281157176252</v>
      </c>
      <c r="CJ1352">
        <f t="shared" si="322"/>
        <v>-0.16369571079412945</v>
      </c>
      <c r="CK1352">
        <f t="shared" si="322"/>
        <v>-9.7617598250793164E-2</v>
      </c>
      <c r="CL1352">
        <f t="shared" si="322"/>
        <v>-0.2513290785070888</v>
      </c>
      <c r="CM1352">
        <f t="shared" si="330"/>
        <v>-0.23069011945429144</v>
      </c>
      <c r="CN1352">
        <f t="shared" si="330"/>
        <v>-0.28694158180777513</v>
      </c>
      <c r="CO1352">
        <f t="shared" si="330"/>
        <v>-0.13662117757178671</v>
      </c>
      <c r="CP1352">
        <f t="shared" si="330"/>
        <v>-0.22529952388354521</v>
      </c>
      <c r="CQ1352">
        <f t="shared" si="330"/>
        <v>-0.21419160226713194</v>
      </c>
      <c r="CR1352">
        <f t="shared" si="329"/>
        <v>-0.26837784803098957</v>
      </c>
      <c r="CS1352">
        <f t="shared" si="329"/>
        <v>-0.12792901248503974</v>
      </c>
      <c r="CT1352">
        <f t="shared" si="324"/>
        <v>-0.15262944947551418</v>
      </c>
      <c r="CU1352">
        <f t="shared" si="320"/>
        <v>-9.1644382318053288E-2</v>
      </c>
      <c r="CV1352">
        <f t="shared" si="320"/>
        <v>-0.57785152491952818</v>
      </c>
      <c r="CX1352">
        <f t="shared" si="332"/>
        <v>-0.1271219051524817</v>
      </c>
      <c r="CY1352">
        <f t="shared" si="333"/>
        <v>-0.12089137368831464</v>
      </c>
      <c r="CZ1352">
        <f t="shared" si="334"/>
        <v>3.8819522325975768E-5</v>
      </c>
    </row>
    <row r="1353" spans="1:104" x14ac:dyDescent="0.25">
      <c r="A1353">
        <v>1353</v>
      </c>
      <c r="B1353">
        <v>6000</v>
      </c>
      <c r="C1353">
        <v>6</v>
      </c>
      <c r="D1353">
        <v>9</v>
      </c>
      <c r="E1353">
        <v>1937</v>
      </c>
      <c r="F1353">
        <v>2000</v>
      </c>
      <c r="G1353">
        <v>0</v>
      </c>
      <c r="H1353">
        <v>698</v>
      </c>
      <c r="I1353">
        <v>698</v>
      </c>
      <c r="J1353">
        <v>786</v>
      </c>
      <c r="K1353">
        <v>390</v>
      </c>
      <c r="L1353">
        <v>1176</v>
      </c>
      <c r="M1353">
        <v>1</v>
      </c>
      <c r="N1353">
        <v>0</v>
      </c>
      <c r="O1353">
        <v>2</v>
      </c>
      <c r="P1353">
        <v>4</v>
      </c>
      <c r="Q1353">
        <v>0</v>
      </c>
      <c r="R1353">
        <v>2</v>
      </c>
      <c r="S1353">
        <v>624</v>
      </c>
      <c r="T1353">
        <v>21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1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3</v>
      </c>
      <c r="AX1353">
        <v>134900</v>
      </c>
      <c r="BB1353">
        <f t="shared" si="328"/>
        <v>-0.47134550369893624</v>
      </c>
      <c r="BC1353">
        <f t="shared" si="328"/>
        <v>-7.2527470093259272E-2</v>
      </c>
      <c r="BD1353">
        <f t="shared" si="328"/>
        <v>3.0904568504549434</v>
      </c>
      <c r="BE1353">
        <f t="shared" si="328"/>
        <v>-1.1661387880304226</v>
      </c>
      <c r="BF1353">
        <f t="shared" si="328"/>
        <v>0.73042298223374624</v>
      </c>
      <c r="BG1353">
        <f t="shared" si="328"/>
        <v>-1.0132209009324593</v>
      </c>
      <c r="BH1353">
        <f t="shared" si="328"/>
        <v>0.29863135441180055</v>
      </c>
      <c r="BI1353">
        <f t="shared" si="331"/>
        <v>-0.86103744913741276</v>
      </c>
      <c r="BJ1353">
        <f t="shared" si="331"/>
        <v>-0.99592019882547034</v>
      </c>
      <c r="BK1353">
        <f t="shared" si="331"/>
        <v>0.12091818486490975</v>
      </c>
      <c r="BL1353">
        <f t="shared" si="331"/>
        <v>-0.66605300517905308</v>
      </c>
      <c r="BM1353">
        <f t="shared" si="331"/>
        <v>-1.0396594366417218</v>
      </c>
      <c r="BN1353">
        <f t="shared" si="331"/>
        <v>-0.76924933262188744</v>
      </c>
      <c r="BO1353">
        <f t="shared" si="331"/>
        <v>-1.0605414743596004</v>
      </c>
      <c r="BP1353">
        <f t="shared" si="331"/>
        <v>-1.5568109266758057</v>
      </c>
      <c r="BQ1353">
        <f t="shared" si="331"/>
        <v>-0.94767465068294066</v>
      </c>
      <c r="BR1353">
        <f t="shared" si="326"/>
        <v>0.30404081389622228</v>
      </c>
      <c r="BS1353">
        <f t="shared" si="325"/>
        <v>0.71005905140979442</v>
      </c>
      <c r="BT1353">
        <f t="shared" si="325"/>
        <v>0.93222688051299474</v>
      </c>
      <c r="BU1353">
        <f t="shared" si="325"/>
        <v>-0.71890322722064026</v>
      </c>
      <c r="BV1353">
        <f t="shared" si="325"/>
        <v>-0.35717256959863808</v>
      </c>
      <c r="BW1353">
        <f t="shared" si="323"/>
        <v>-0.10325810958507768</v>
      </c>
      <c r="BX1353">
        <f t="shared" si="323"/>
        <v>-4.71798068532421E-2</v>
      </c>
      <c r="BY1353">
        <f t="shared" si="323"/>
        <v>-0.1059703395244459</v>
      </c>
      <c r="BZ1353">
        <f t="shared" si="323"/>
        <v>5.0844175501439954</v>
      </c>
      <c r="CA1353">
        <f t="shared" si="322"/>
        <v>-0.13449718289666615</v>
      </c>
      <c r="CB1353">
        <f t="shared" si="322"/>
        <v>-0.31011394532950831</v>
      </c>
      <c r="CC1353">
        <f t="shared" si="322"/>
        <v>-0.17748553263522798</v>
      </c>
      <c r="CD1353">
        <f t="shared" si="322"/>
        <v>-0.25505410597689637</v>
      </c>
      <c r="CE1353">
        <f t="shared" si="322"/>
        <v>-0.25381703953656021</v>
      </c>
      <c r="CF1353">
        <f t="shared" si="322"/>
        <v>-0.15071378989543877</v>
      </c>
      <c r="CG1353">
        <f t="shared" si="322"/>
        <v>-0.10861780008030536</v>
      </c>
      <c r="CH1353">
        <f t="shared" si="322"/>
        <v>-0.18882099759926541</v>
      </c>
      <c r="CI1353">
        <f t="shared" si="322"/>
        <v>-0.44619487448339101</v>
      </c>
      <c r="CJ1353">
        <f t="shared" si="322"/>
        <v>-0.16369571079412945</v>
      </c>
      <c r="CK1353">
        <f t="shared" si="322"/>
        <v>-9.7617598250793164E-2</v>
      </c>
      <c r="CL1353">
        <f t="shared" si="322"/>
        <v>-0.2513290785070888</v>
      </c>
      <c r="CM1353">
        <f t="shared" si="330"/>
        <v>-0.23069011945429144</v>
      </c>
      <c r="CN1353">
        <f t="shared" si="330"/>
        <v>-0.28694158180777513</v>
      </c>
      <c r="CO1353">
        <f t="shared" si="330"/>
        <v>-0.13662117757178671</v>
      </c>
      <c r="CP1353">
        <f t="shared" si="330"/>
        <v>-0.22529952388354521</v>
      </c>
      <c r="CQ1353">
        <f t="shared" si="330"/>
        <v>-0.21419160226713194</v>
      </c>
      <c r="CR1353">
        <f t="shared" si="329"/>
        <v>-0.26837784803098957</v>
      </c>
      <c r="CS1353">
        <f t="shared" si="329"/>
        <v>-0.12792901248503974</v>
      </c>
      <c r="CT1353">
        <f t="shared" si="324"/>
        <v>-0.15262944947551418</v>
      </c>
      <c r="CU1353">
        <f t="shared" si="320"/>
        <v>-9.1644382318053288E-2</v>
      </c>
      <c r="CV1353">
        <f t="shared" si="320"/>
        <v>-0.57785152491952818</v>
      </c>
      <c r="CX1353">
        <f t="shared" si="332"/>
        <v>-0.59460330618321722</v>
      </c>
      <c r="CY1353">
        <f t="shared" si="333"/>
        <v>-0.42794626173702111</v>
      </c>
      <c r="CZ1353">
        <f t="shared" si="334"/>
        <v>2.7774570463541388E-2</v>
      </c>
    </row>
    <row r="1354" spans="1:104" x14ac:dyDescent="0.25">
      <c r="A1354">
        <v>1354</v>
      </c>
      <c r="B1354">
        <v>14720</v>
      </c>
      <c r="C1354">
        <v>8</v>
      </c>
      <c r="D1354">
        <v>5</v>
      </c>
      <c r="E1354">
        <v>1995</v>
      </c>
      <c r="F1354">
        <v>1996</v>
      </c>
      <c r="G1354">
        <v>816</v>
      </c>
      <c r="H1354">
        <v>1217</v>
      </c>
      <c r="I1354">
        <v>2033</v>
      </c>
      <c r="J1354">
        <v>2053</v>
      </c>
      <c r="K1354">
        <v>1185</v>
      </c>
      <c r="L1354">
        <v>3238</v>
      </c>
      <c r="M1354">
        <v>2</v>
      </c>
      <c r="N1354">
        <v>1</v>
      </c>
      <c r="O1354">
        <v>4</v>
      </c>
      <c r="P1354">
        <v>9</v>
      </c>
      <c r="Q1354">
        <v>1</v>
      </c>
      <c r="R1354">
        <v>3</v>
      </c>
      <c r="S1354">
        <v>666</v>
      </c>
      <c r="T1354">
        <v>283</v>
      </c>
      <c r="U1354">
        <v>86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1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4</v>
      </c>
      <c r="AX1354">
        <v>410000</v>
      </c>
      <c r="BB1354">
        <f t="shared" si="328"/>
        <v>0.49594611576510655</v>
      </c>
      <c r="BC1354">
        <f t="shared" si="328"/>
        <v>1.3780219317719313</v>
      </c>
      <c r="BD1354">
        <f t="shared" si="328"/>
        <v>-0.51240735344330679</v>
      </c>
      <c r="BE1354">
        <f t="shared" si="328"/>
        <v>0.77157929550387228</v>
      </c>
      <c r="BF1354">
        <f t="shared" si="328"/>
        <v>0.53664827803024695</v>
      </c>
      <c r="BG1354">
        <f t="shared" si="328"/>
        <v>0.84885190102442687</v>
      </c>
      <c r="BH1354">
        <f t="shared" si="328"/>
        <v>1.4691057901824729</v>
      </c>
      <c r="BI1354">
        <f t="shared" si="331"/>
        <v>2.3376679483943099</v>
      </c>
      <c r="BJ1354">
        <f t="shared" si="331"/>
        <v>2.3905856465596815</v>
      </c>
      <c r="BK1354">
        <f t="shared" si="331"/>
        <v>1.9766093483770097</v>
      </c>
      <c r="BL1354">
        <f t="shared" si="331"/>
        <v>3.5394167848514373</v>
      </c>
      <c r="BM1354">
        <f t="shared" si="331"/>
        <v>0.78965335510324319</v>
      </c>
      <c r="BN1354">
        <f t="shared" si="331"/>
        <v>1.2088203798343946</v>
      </c>
      <c r="BO1354">
        <f t="shared" si="331"/>
        <v>1.407428343154661</v>
      </c>
      <c r="BP1354">
        <f t="shared" si="331"/>
        <v>1.590380973612211</v>
      </c>
      <c r="BQ1354">
        <f t="shared" si="331"/>
        <v>0.60872532306641436</v>
      </c>
      <c r="BR1354">
        <f t="shared" si="326"/>
        <v>1.648693062085903</v>
      </c>
      <c r="BS1354">
        <f t="shared" si="325"/>
        <v>0.9100339589727906</v>
      </c>
      <c r="BT1354">
        <f t="shared" si="325"/>
        <v>1.5169881065100328</v>
      </c>
      <c r="BU1354">
        <f t="shared" si="325"/>
        <v>0.60820776750549876</v>
      </c>
      <c r="BV1354">
        <f t="shared" si="325"/>
        <v>-0.35717256959863808</v>
      </c>
      <c r="BW1354">
        <f t="shared" si="323"/>
        <v>-0.10325810958507768</v>
      </c>
      <c r="BX1354">
        <f t="shared" si="323"/>
        <v>-4.71798068532421E-2</v>
      </c>
      <c r="BY1354">
        <f t="shared" si="323"/>
        <v>-0.1059703395244459</v>
      </c>
      <c r="BZ1354">
        <f t="shared" si="323"/>
        <v>-0.19657009570666342</v>
      </c>
      <c r="CA1354">
        <f t="shared" si="322"/>
        <v>-0.13449718289666615</v>
      </c>
      <c r="CB1354">
        <f t="shared" si="322"/>
        <v>-0.31011394532950831</v>
      </c>
      <c r="CC1354">
        <f t="shared" si="322"/>
        <v>-0.17748553263522798</v>
      </c>
      <c r="CD1354">
        <f t="shared" si="322"/>
        <v>-0.25505410597689637</v>
      </c>
      <c r="CE1354">
        <f t="shared" si="322"/>
        <v>-0.25381703953656021</v>
      </c>
      <c r="CF1354">
        <f t="shared" si="322"/>
        <v>-0.15071378989543877</v>
      </c>
      <c r="CG1354">
        <f t="shared" si="322"/>
        <v>-0.10861780008030536</v>
      </c>
      <c r="CH1354">
        <f t="shared" si="322"/>
        <v>-0.18882099759926541</v>
      </c>
      <c r="CI1354">
        <f t="shared" si="322"/>
        <v>-0.44619487448339101</v>
      </c>
      <c r="CJ1354">
        <f t="shared" si="322"/>
        <v>6.1055017238746574</v>
      </c>
      <c r="CK1354">
        <f t="shared" si="322"/>
        <v>-9.7617598250793164E-2</v>
      </c>
      <c r="CL1354">
        <f t="shared" si="322"/>
        <v>-0.2513290785070888</v>
      </c>
      <c r="CM1354">
        <f t="shared" si="330"/>
        <v>-0.23069011945429144</v>
      </c>
      <c r="CN1354">
        <f t="shared" si="330"/>
        <v>-0.28694158180777513</v>
      </c>
      <c r="CO1354">
        <f t="shared" si="330"/>
        <v>-0.13662117757178671</v>
      </c>
      <c r="CP1354">
        <f t="shared" si="330"/>
        <v>-0.22529952388354521</v>
      </c>
      <c r="CQ1354">
        <f t="shared" si="330"/>
        <v>-0.21419160226713194</v>
      </c>
      <c r="CR1354">
        <f t="shared" si="329"/>
        <v>-0.26837784803098957</v>
      </c>
      <c r="CS1354">
        <f t="shared" si="329"/>
        <v>-0.12792901248503974</v>
      </c>
      <c r="CT1354">
        <f t="shared" si="324"/>
        <v>-0.15262944947551418</v>
      </c>
      <c r="CU1354">
        <f t="shared" si="320"/>
        <v>-9.1644382318053288E-2</v>
      </c>
      <c r="CV1354">
        <f t="shared" si="320"/>
        <v>0.58430796653874073</v>
      </c>
      <c r="CX1354">
        <f t="shared" si="332"/>
        <v>2.9678380628903382</v>
      </c>
      <c r="CY1354">
        <f t="shared" si="333"/>
        <v>2.3776601968676978</v>
      </c>
      <c r="CZ1354">
        <f t="shared" si="334"/>
        <v>0.34830991354303775</v>
      </c>
    </row>
    <row r="1355" spans="1:104" x14ac:dyDescent="0.25">
      <c r="A1355">
        <v>1355</v>
      </c>
      <c r="B1355">
        <v>10316</v>
      </c>
      <c r="C1355">
        <v>7</v>
      </c>
      <c r="D1355">
        <v>5</v>
      </c>
      <c r="E1355">
        <v>2000</v>
      </c>
      <c r="F1355">
        <v>2000</v>
      </c>
      <c r="G1355">
        <v>735</v>
      </c>
      <c r="H1355">
        <v>257</v>
      </c>
      <c r="I1355">
        <v>992</v>
      </c>
      <c r="J1355">
        <v>992</v>
      </c>
      <c r="K1355">
        <v>873</v>
      </c>
      <c r="L1355">
        <v>1865</v>
      </c>
      <c r="M1355">
        <v>2</v>
      </c>
      <c r="N1355">
        <v>1</v>
      </c>
      <c r="O1355">
        <v>3</v>
      </c>
      <c r="P1355">
        <v>7</v>
      </c>
      <c r="Q1355">
        <v>1</v>
      </c>
      <c r="R1355">
        <v>3</v>
      </c>
      <c r="S1355">
        <v>839</v>
      </c>
      <c r="T1355">
        <v>0</v>
      </c>
      <c r="U1355">
        <v>184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4</v>
      </c>
      <c r="AX1355">
        <v>235000</v>
      </c>
      <c r="BB1355">
        <f t="shared" si="328"/>
        <v>7.4194767605601708E-3</v>
      </c>
      <c r="BC1355">
        <f t="shared" si="328"/>
        <v>0.65274723083933595</v>
      </c>
      <c r="BD1355">
        <f t="shared" si="328"/>
        <v>-0.51240735344330679</v>
      </c>
      <c r="BE1355">
        <f t="shared" si="328"/>
        <v>0.9386239578775184</v>
      </c>
      <c r="BF1355">
        <f t="shared" si="328"/>
        <v>0.73042298223374624</v>
      </c>
      <c r="BG1355">
        <f t="shared" si="328"/>
        <v>0.66401379200664779</v>
      </c>
      <c r="BH1355">
        <f t="shared" si="328"/>
        <v>-0.69593362858408869</v>
      </c>
      <c r="BI1355">
        <f t="shared" si="331"/>
        <v>-0.15660345147874119</v>
      </c>
      <c r="BJ1355">
        <f t="shared" si="331"/>
        <v>-0.44531230289071011</v>
      </c>
      <c r="BK1355">
        <f t="shared" si="331"/>
        <v>1.2483380993005631</v>
      </c>
      <c r="BL1355">
        <f t="shared" si="331"/>
        <v>0.7391694416352087</v>
      </c>
      <c r="BM1355">
        <f t="shared" si="331"/>
        <v>0.78965335510324319</v>
      </c>
      <c r="BN1355">
        <f t="shared" si="331"/>
        <v>1.2088203798343946</v>
      </c>
      <c r="BO1355">
        <f t="shared" si="331"/>
        <v>0.17344343439753029</v>
      </c>
      <c r="BP1355">
        <f t="shared" si="331"/>
        <v>0.33150421349700426</v>
      </c>
      <c r="BQ1355">
        <f t="shared" si="331"/>
        <v>0.60872532306641436</v>
      </c>
      <c r="BR1355">
        <f t="shared" si="326"/>
        <v>1.648693062085903</v>
      </c>
      <c r="BS1355">
        <f t="shared" si="325"/>
        <v>1.7337401258394178</v>
      </c>
      <c r="BT1355">
        <f t="shared" si="325"/>
        <v>-0.74996294769766236</v>
      </c>
      <c r="BU1355">
        <f t="shared" si="325"/>
        <v>2.1204970405655175</v>
      </c>
      <c r="BV1355">
        <f t="shared" si="325"/>
        <v>-0.35717256959863808</v>
      </c>
      <c r="BW1355">
        <f t="shared" si="323"/>
        <v>-0.10325810958507768</v>
      </c>
      <c r="BX1355">
        <f t="shared" si="323"/>
        <v>-4.71798068532421E-2</v>
      </c>
      <c r="BY1355">
        <f t="shared" si="323"/>
        <v>-0.1059703395244459</v>
      </c>
      <c r="BZ1355">
        <f t="shared" si="323"/>
        <v>-0.19657009570666342</v>
      </c>
      <c r="CA1355">
        <f t="shared" si="322"/>
        <v>-0.13449718289666615</v>
      </c>
      <c r="CB1355">
        <f t="shared" si="322"/>
        <v>3.2228297356395741</v>
      </c>
      <c r="CC1355">
        <f t="shared" si="322"/>
        <v>-0.17748553263522798</v>
      </c>
      <c r="CD1355">
        <f t="shared" si="322"/>
        <v>-0.25505410597689637</v>
      </c>
      <c r="CE1355">
        <f t="shared" si="322"/>
        <v>-0.25381703953656021</v>
      </c>
      <c r="CF1355">
        <f t="shared" si="322"/>
        <v>-0.15071378989543877</v>
      </c>
      <c r="CG1355">
        <f t="shared" si="322"/>
        <v>-0.10861780008030536</v>
      </c>
      <c r="CH1355">
        <f t="shared" si="322"/>
        <v>-0.18882099759926541</v>
      </c>
      <c r="CI1355">
        <f t="shared" si="322"/>
        <v>-0.44619487448339101</v>
      </c>
      <c r="CJ1355">
        <f t="shared" si="322"/>
        <v>-0.16369571079412945</v>
      </c>
      <c r="CK1355">
        <f t="shared" si="322"/>
        <v>-9.7617598250793164E-2</v>
      </c>
      <c r="CL1355">
        <f t="shared" si="322"/>
        <v>-0.2513290785070888</v>
      </c>
      <c r="CM1355">
        <f t="shared" si="330"/>
        <v>-0.23069011945429144</v>
      </c>
      <c r="CN1355">
        <f t="shared" si="330"/>
        <v>-0.28694158180777513</v>
      </c>
      <c r="CO1355">
        <f t="shared" si="330"/>
        <v>-0.13662117757178671</v>
      </c>
      <c r="CP1355">
        <f t="shared" si="330"/>
        <v>-0.22529952388354521</v>
      </c>
      <c r="CQ1355">
        <f t="shared" si="330"/>
        <v>-0.21419160226713194</v>
      </c>
      <c r="CR1355">
        <f t="shared" si="329"/>
        <v>-0.26837784803098957</v>
      </c>
      <c r="CS1355">
        <f t="shared" si="329"/>
        <v>-0.12792901248503974</v>
      </c>
      <c r="CT1355">
        <f t="shared" si="324"/>
        <v>-0.15262944947551418</v>
      </c>
      <c r="CU1355">
        <f t="shared" si="320"/>
        <v>-9.1644382318053288E-2</v>
      </c>
      <c r="CV1355">
        <f t="shared" si="320"/>
        <v>0.58430796653874073</v>
      </c>
      <c r="CX1355">
        <f t="shared" si="332"/>
        <v>0.70165398587153704</v>
      </c>
      <c r="CY1355">
        <f t="shared" si="333"/>
        <v>0.73921826837355353</v>
      </c>
      <c r="CZ1355">
        <f t="shared" si="334"/>
        <v>1.4110753198913022E-3</v>
      </c>
    </row>
    <row r="1356" spans="1:104" x14ac:dyDescent="0.25">
      <c r="A1356">
        <v>1356</v>
      </c>
      <c r="B1356">
        <v>10192</v>
      </c>
      <c r="C1356">
        <v>7</v>
      </c>
      <c r="D1356">
        <v>6</v>
      </c>
      <c r="E1356">
        <v>1968</v>
      </c>
      <c r="F1356">
        <v>1992</v>
      </c>
      <c r="G1356">
        <v>0</v>
      </c>
      <c r="H1356">
        <v>570</v>
      </c>
      <c r="I1356">
        <v>570</v>
      </c>
      <c r="J1356">
        <v>1222</v>
      </c>
      <c r="K1356">
        <v>698</v>
      </c>
      <c r="L1356">
        <v>1920</v>
      </c>
      <c r="M1356">
        <v>3</v>
      </c>
      <c r="N1356">
        <v>0</v>
      </c>
      <c r="O1356">
        <v>4</v>
      </c>
      <c r="P1356">
        <v>8</v>
      </c>
      <c r="Q1356">
        <v>1</v>
      </c>
      <c r="R1356">
        <v>2</v>
      </c>
      <c r="S1356">
        <v>487</v>
      </c>
      <c r="T1356">
        <v>0</v>
      </c>
      <c r="U1356">
        <v>98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1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3</v>
      </c>
      <c r="AX1356">
        <v>170000</v>
      </c>
      <c r="BB1356">
        <f t="shared" si="328"/>
        <v>-6.3355875529193372E-3</v>
      </c>
      <c r="BC1356">
        <f t="shared" si="328"/>
        <v>0.65274723083933595</v>
      </c>
      <c r="BD1356">
        <f t="shared" si="328"/>
        <v>0.38830869753125574</v>
      </c>
      <c r="BE1356">
        <f t="shared" si="328"/>
        <v>-0.1304618813138167</v>
      </c>
      <c r="BF1356">
        <f t="shared" si="328"/>
        <v>0.3428735738267476</v>
      </c>
      <c r="BG1356">
        <f t="shared" si="328"/>
        <v>-1.0132209009324593</v>
      </c>
      <c r="BH1356">
        <f t="shared" si="328"/>
        <v>9.9594319095923315E-3</v>
      </c>
      <c r="BI1356">
        <f t="shared" si="331"/>
        <v>-1.1677298018595554</v>
      </c>
      <c r="BJ1356">
        <f t="shared" si="331"/>
        <v>0.16944408577431347</v>
      </c>
      <c r="BK1356">
        <f t="shared" si="331"/>
        <v>0.83985262305576114</v>
      </c>
      <c r="BL1356">
        <f t="shared" si="331"/>
        <v>0.85134249617045454</v>
      </c>
      <c r="BM1356">
        <f t="shared" si="331"/>
        <v>2.6189661468482082</v>
      </c>
      <c r="BN1356">
        <f t="shared" si="331"/>
        <v>-0.76924933262188744</v>
      </c>
      <c r="BO1356">
        <f t="shared" si="331"/>
        <v>1.407428343154661</v>
      </c>
      <c r="BP1356">
        <f t="shared" si="331"/>
        <v>0.96094259355460765</v>
      </c>
      <c r="BQ1356">
        <f t="shared" si="331"/>
        <v>0.60872532306641436</v>
      </c>
      <c r="BR1356">
        <f t="shared" si="326"/>
        <v>0.30404081389622228</v>
      </c>
      <c r="BS1356">
        <f t="shared" si="325"/>
        <v>5.7759948168592465E-2</v>
      </c>
      <c r="BT1356">
        <f t="shared" si="325"/>
        <v>-0.74996294769766236</v>
      </c>
      <c r="BU1356">
        <f t="shared" si="325"/>
        <v>0.79338604583937866</v>
      </c>
      <c r="BV1356">
        <f t="shared" si="325"/>
        <v>-0.35717256959863808</v>
      </c>
      <c r="BW1356">
        <f t="shared" si="323"/>
        <v>-0.10325810958507768</v>
      </c>
      <c r="BX1356">
        <f t="shared" si="323"/>
        <v>-4.71798068532421E-2</v>
      </c>
      <c r="BY1356">
        <f t="shared" si="323"/>
        <v>-0.1059703395244459</v>
      </c>
      <c r="BZ1356">
        <f t="shared" si="323"/>
        <v>-0.19657009570666342</v>
      </c>
      <c r="CA1356">
        <f t="shared" si="322"/>
        <v>-0.13449718289666615</v>
      </c>
      <c r="CB1356">
        <f t="shared" si="322"/>
        <v>-0.31011394532950831</v>
      </c>
      <c r="CC1356">
        <f t="shared" si="322"/>
        <v>-0.17748553263522798</v>
      </c>
      <c r="CD1356">
        <f t="shared" si="322"/>
        <v>-0.25505410597689637</v>
      </c>
      <c r="CE1356">
        <f t="shared" si="322"/>
        <v>-0.25381703953656021</v>
      </c>
      <c r="CF1356">
        <f t="shared" si="322"/>
        <v>-0.15071378989543877</v>
      </c>
      <c r="CG1356">
        <f t="shared" si="322"/>
        <v>-0.10861780008030536</v>
      </c>
      <c r="CH1356">
        <f t="shared" si="322"/>
        <v>-0.18882099759926541</v>
      </c>
      <c r="CI1356">
        <f t="shared" si="322"/>
        <v>-0.44619487448339101</v>
      </c>
      <c r="CJ1356">
        <f t="shared" si="322"/>
        <v>-0.16369571079412945</v>
      </c>
      <c r="CK1356">
        <f t="shared" si="322"/>
        <v>-9.7617598250793164E-2</v>
      </c>
      <c r="CL1356">
        <f t="shared" si="322"/>
        <v>-0.2513290785070888</v>
      </c>
      <c r="CM1356">
        <f t="shared" si="330"/>
        <v>4.3324111444767475</v>
      </c>
      <c r="CN1356">
        <f t="shared" si="330"/>
        <v>-0.28694158180777513</v>
      </c>
      <c r="CO1356">
        <f t="shared" si="330"/>
        <v>-0.13662117757178671</v>
      </c>
      <c r="CP1356">
        <f t="shared" si="330"/>
        <v>-0.22529952388354521</v>
      </c>
      <c r="CQ1356">
        <f t="shared" si="330"/>
        <v>-0.21419160226713194</v>
      </c>
      <c r="CR1356">
        <f t="shared" si="329"/>
        <v>-0.26837784803098957</v>
      </c>
      <c r="CS1356">
        <f t="shared" si="329"/>
        <v>-0.12792901248503974</v>
      </c>
      <c r="CT1356">
        <f t="shared" si="324"/>
        <v>-0.15262944947551418</v>
      </c>
      <c r="CU1356">
        <f t="shared" si="320"/>
        <v>-9.1644382318053288E-2</v>
      </c>
      <c r="CV1356">
        <f t="shared" si="320"/>
        <v>-0.57785152491952818</v>
      </c>
      <c r="CX1356">
        <f t="shared" si="332"/>
        <v>-0.140071528449732</v>
      </c>
      <c r="CY1356">
        <f t="shared" si="333"/>
        <v>0.10102052133199174</v>
      </c>
      <c r="CZ1356">
        <f t="shared" si="334"/>
        <v>5.8125376467953162E-2</v>
      </c>
    </row>
    <row r="1357" spans="1:104" x14ac:dyDescent="0.25">
      <c r="A1357">
        <v>1357</v>
      </c>
      <c r="B1357">
        <v>9477</v>
      </c>
      <c r="C1357">
        <v>5</v>
      </c>
      <c r="D1357">
        <v>5</v>
      </c>
      <c r="E1357">
        <v>1966</v>
      </c>
      <c r="F1357">
        <v>1966</v>
      </c>
      <c r="G1357">
        <v>340</v>
      </c>
      <c r="H1357">
        <v>524</v>
      </c>
      <c r="I1357">
        <v>864</v>
      </c>
      <c r="J1357">
        <v>892</v>
      </c>
      <c r="K1357">
        <v>0</v>
      </c>
      <c r="L1357">
        <v>892</v>
      </c>
      <c r="M1357">
        <v>1</v>
      </c>
      <c r="N1357">
        <v>0</v>
      </c>
      <c r="O1357">
        <v>3</v>
      </c>
      <c r="P1357">
        <v>5</v>
      </c>
      <c r="Q1357">
        <v>0</v>
      </c>
      <c r="R1357">
        <v>1</v>
      </c>
      <c r="S1357">
        <v>264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1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3</v>
      </c>
      <c r="AX1357">
        <v>110000</v>
      </c>
      <c r="BB1357">
        <f t="shared" si="328"/>
        <v>-8.564906323145037E-2</v>
      </c>
      <c r="BC1357">
        <f t="shared" si="328"/>
        <v>-0.79780217102585449</v>
      </c>
      <c r="BD1357">
        <f t="shared" si="328"/>
        <v>-0.51240735344330679</v>
      </c>
      <c r="BE1357">
        <f t="shared" si="328"/>
        <v>-0.19727974626327516</v>
      </c>
      <c r="BF1357">
        <f t="shared" si="328"/>
        <v>-0.9166620034959978</v>
      </c>
      <c r="BG1357">
        <f t="shared" si="328"/>
        <v>-0.23735723345042339</v>
      </c>
      <c r="BH1357">
        <f t="shared" si="328"/>
        <v>-9.378204023963875E-2</v>
      </c>
      <c r="BI1357">
        <f t="shared" si="331"/>
        <v>-0.4632958042008839</v>
      </c>
      <c r="BJ1357">
        <f t="shared" si="331"/>
        <v>-0.71259768926680733</v>
      </c>
      <c r="BK1357">
        <f t="shared" si="331"/>
        <v>-0.78942087648064874</v>
      </c>
      <c r="BL1357">
        <f t="shared" si="331"/>
        <v>-1.2452738685974136</v>
      </c>
      <c r="BM1357">
        <f t="shared" si="331"/>
        <v>-1.0396594366417218</v>
      </c>
      <c r="BN1357">
        <f t="shared" si="331"/>
        <v>-0.76924933262188744</v>
      </c>
      <c r="BO1357">
        <f t="shared" si="331"/>
        <v>0.17344343439753029</v>
      </c>
      <c r="BP1357">
        <f t="shared" si="331"/>
        <v>-0.92737254661820245</v>
      </c>
      <c r="BQ1357">
        <f t="shared" si="331"/>
        <v>-0.94767465068294066</v>
      </c>
      <c r="BR1357">
        <f t="shared" si="326"/>
        <v>-1.0406114342934585</v>
      </c>
      <c r="BS1357">
        <f t="shared" si="325"/>
        <v>-1.0040115848444588</v>
      </c>
      <c r="BT1357">
        <f t="shared" si="325"/>
        <v>-0.74996294769766236</v>
      </c>
      <c r="BU1357">
        <f t="shared" si="325"/>
        <v>-0.71890322722064026</v>
      </c>
      <c r="BV1357">
        <f t="shared" si="325"/>
        <v>-0.35717256959863808</v>
      </c>
      <c r="BW1357">
        <f t="shared" si="323"/>
        <v>-0.10325810958507768</v>
      </c>
      <c r="BX1357">
        <f t="shared" si="323"/>
        <v>-4.71798068532421E-2</v>
      </c>
      <c r="BY1357">
        <f t="shared" si="323"/>
        <v>-0.1059703395244459</v>
      </c>
      <c r="BZ1357">
        <f t="shared" si="323"/>
        <v>-0.19657009570666342</v>
      </c>
      <c r="CA1357">
        <f t="shared" si="322"/>
        <v>-0.13449718289666615</v>
      </c>
      <c r="CB1357">
        <f t="shared" si="322"/>
        <v>-0.31011394532950831</v>
      </c>
      <c r="CC1357">
        <f t="shared" si="322"/>
        <v>-0.17748553263522798</v>
      </c>
      <c r="CD1357">
        <f t="shared" si="322"/>
        <v>-0.25505410597689637</v>
      </c>
      <c r="CE1357">
        <f t="shared" si="322"/>
        <v>-0.25381703953656021</v>
      </c>
      <c r="CF1357">
        <f t="shared" si="322"/>
        <v>-0.15071378989543877</v>
      </c>
      <c r="CG1357">
        <f t="shared" si="322"/>
        <v>-0.10861780008030536</v>
      </c>
      <c r="CH1357">
        <f t="shared" si="322"/>
        <v>-0.18882099759926541</v>
      </c>
      <c r="CI1357">
        <f t="shared" si="322"/>
        <v>2.2399281157176252</v>
      </c>
      <c r="CJ1357">
        <f t="shared" si="322"/>
        <v>-0.16369571079412945</v>
      </c>
      <c r="CK1357">
        <f t="shared" si="322"/>
        <v>-9.7617598250793164E-2</v>
      </c>
      <c r="CL1357">
        <f t="shared" si="322"/>
        <v>-0.2513290785070888</v>
      </c>
      <c r="CM1357">
        <f t="shared" si="330"/>
        <v>-0.23069011945429144</v>
      </c>
      <c r="CN1357">
        <f t="shared" si="330"/>
        <v>-0.28694158180777513</v>
      </c>
      <c r="CO1357">
        <f t="shared" si="330"/>
        <v>-0.13662117757178671</v>
      </c>
      <c r="CP1357">
        <f t="shared" si="330"/>
        <v>-0.22529952388354521</v>
      </c>
      <c r="CQ1357">
        <f t="shared" si="330"/>
        <v>-0.21419160226713194</v>
      </c>
      <c r="CR1357">
        <f t="shared" si="329"/>
        <v>-0.26837784803098957</v>
      </c>
      <c r="CS1357">
        <f t="shared" si="329"/>
        <v>-0.12792901248503974</v>
      </c>
      <c r="CT1357">
        <f t="shared" si="324"/>
        <v>-0.15262944947551418</v>
      </c>
      <c r="CU1357">
        <f t="shared" si="320"/>
        <v>-9.1644382318053288E-2</v>
      </c>
      <c r="CV1357">
        <f t="shared" si="320"/>
        <v>-0.57785152491952818</v>
      </c>
      <c r="CX1357">
        <f t="shared" si="332"/>
        <v>-0.91704892628474954</v>
      </c>
      <c r="CY1357">
        <f t="shared" si="333"/>
        <v>-1.0163639464649601</v>
      </c>
      <c r="CZ1357">
        <f t="shared" si="334"/>
        <v>9.8634732333956286E-3</v>
      </c>
    </row>
    <row r="1358" spans="1:104" x14ac:dyDescent="0.25">
      <c r="A1358">
        <v>1358</v>
      </c>
      <c r="B1358">
        <v>12537</v>
      </c>
      <c r="C1358">
        <v>5</v>
      </c>
      <c r="D1358">
        <v>6</v>
      </c>
      <c r="E1358">
        <v>1971</v>
      </c>
      <c r="F1358">
        <v>2008</v>
      </c>
      <c r="G1358">
        <v>734</v>
      </c>
      <c r="H1358">
        <v>344</v>
      </c>
      <c r="I1358">
        <v>1078</v>
      </c>
      <c r="J1358">
        <v>1078</v>
      </c>
      <c r="K1358">
        <v>0</v>
      </c>
      <c r="L1358">
        <v>1078</v>
      </c>
      <c r="M1358">
        <v>1</v>
      </c>
      <c r="N1358">
        <v>1</v>
      </c>
      <c r="O1358">
        <v>3</v>
      </c>
      <c r="P1358">
        <v>6</v>
      </c>
      <c r="Q1358">
        <v>1</v>
      </c>
      <c r="R1358">
        <v>2</v>
      </c>
      <c r="S1358">
        <v>50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1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3</v>
      </c>
      <c r="AX1358">
        <v>149900</v>
      </c>
      <c r="BB1358">
        <f t="shared" si="328"/>
        <v>0.25379042708506006</v>
      </c>
      <c r="BC1358">
        <f t="shared" si="328"/>
        <v>-0.79780217102585449</v>
      </c>
      <c r="BD1358">
        <f t="shared" si="328"/>
        <v>0.38830869753125574</v>
      </c>
      <c r="BE1358">
        <f t="shared" si="328"/>
        <v>-3.0235083889629037E-2</v>
      </c>
      <c r="BF1358">
        <f t="shared" si="328"/>
        <v>1.1179723906407448</v>
      </c>
      <c r="BG1358">
        <f t="shared" si="328"/>
        <v>0.6617318400434653</v>
      </c>
      <c r="BH1358">
        <f t="shared" si="328"/>
        <v>-0.49972693125836903</v>
      </c>
      <c r="BI1358">
        <f t="shared" si="331"/>
        <v>4.9455473006448432E-2</v>
      </c>
      <c r="BJ1358">
        <f t="shared" si="331"/>
        <v>-0.2154468706072665</v>
      </c>
      <c r="BK1358">
        <f t="shared" si="331"/>
        <v>-0.78942087648064874</v>
      </c>
      <c r="BL1358">
        <f t="shared" si="331"/>
        <v>-0.86592499326003669</v>
      </c>
      <c r="BM1358">
        <f t="shared" si="331"/>
        <v>-1.0396594366417218</v>
      </c>
      <c r="BN1358">
        <f t="shared" si="331"/>
        <v>1.2088203798343946</v>
      </c>
      <c r="BO1358">
        <f t="shared" si="331"/>
        <v>0.17344343439753029</v>
      </c>
      <c r="BP1358">
        <f t="shared" si="331"/>
        <v>-0.29793416656059907</v>
      </c>
      <c r="BQ1358">
        <f t="shared" si="331"/>
        <v>0.60872532306641436</v>
      </c>
      <c r="BR1358">
        <f t="shared" si="326"/>
        <v>0.30404081389622228</v>
      </c>
      <c r="BS1358">
        <f t="shared" si="325"/>
        <v>0.11965694336666272</v>
      </c>
      <c r="BT1358">
        <f t="shared" si="325"/>
        <v>-0.74996294769766236</v>
      </c>
      <c r="BU1358">
        <f t="shared" si="325"/>
        <v>-0.71890322722064026</v>
      </c>
      <c r="BV1358">
        <f t="shared" si="325"/>
        <v>-0.35717256959863808</v>
      </c>
      <c r="BW1358">
        <f t="shared" si="323"/>
        <v>-0.10325810958507768</v>
      </c>
      <c r="BX1358">
        <f t="shared" si="323"/>
        <v>-4.71798068532421E-2</v>
      </c>
      <c r="BY1358">
        <f t="shared" si="323"/>
        <v>-0.1059703395244459</v>
      </c>
      <c r="BZ1358">
        <f t="shared" si="323"/>
        <v>-0.19657009570666342</v>
      </c>
      <c r="CA1358">
        <f t="shared" si="322"/>
        <v>-0.13449718289666615</v>
      </c>
      <c r="CB1358">
        <f t="shared" si="322"/>
        <v>-0.31011394532950831</v>
      </c>
      <c r="CC1358">
        <f t="shared" si="322"/>
        <v>-0.17748553263522798</v>
      </c>
      <c r="CD1358">
        <f t="shared" si="322"/>
        <v>-0.25505410597689637</v>
      </c>
      <c r="CE1358">
        <f t="shared" si="322"/>
        <v>-0.25381703953656021</v>
      </c>
      <c r="CF1358">
        <f t="shared" si="322"/>
        <v>-0.15071378989543877</v>
      </c>
      <c r="CG1358">
        <f t="shared" si="322"/>
        <v>-0.10861780008030536</v>
      </c>
      <c r="CH1358">
        <f t="shared" si="322"/>
        <v>-0.18882099759926541</v>
      </c>
      <c r="CI1358">
        <f t="shared" si="322"/>
        <v>2.2399281157176252</v>
      </c>
      <c r="CJ1358">
        <f t="shared" si="322"/>
        <v>-0.16369571079412945</v>
      </c>
      <c r="CK1358">
        <f t="shared" si="322"/>
        <v>-9.7617598250793164E-2</v>
      </c>
      <c r="CL1358">
        <f t="shared" si="322"/>
        <v>-0.2513290785070888</v>
      </c>
      <c r="CM1358">
        <f t="shared" si="330"/>
        <v>-0.23069011945429144</v>
      </c>
      <c r="CN1358">
        <f t="shared" si="330"/>
        <v>-0.28694158180777513</v>
      </c>
      <c r="CO1358">
        <f t="shared" si="330"/>
        <v>-0.13662117757178671</v>
      </c>
      <c r="CP1358">
        <f t="shared" si="330"/>
        <v>-0.22529952388354521</v>
      </c>
      <c r="CQ1358">
        <f t="shared" si="330"/>
        <v>-0.21419160226713194</v>
      </c>
      <c r="CR1358">
        <f t="shared" si="329"/>
        <v>-0.26837784803098957</v>
      </c>
      <c r="CS1358">
        <f t="shared" si="329"/>
        <v>-0.12792901248503974</v>
      </c>
      <c r="CT1358">
        <f t="shared" si="324"/>
        <v>-0.15262944947551418</v>
      </c>
      <c r="CU1358">
        <f t="shared" si="320"/>
        <v>-9.1644382318053288E-2</v>
      </c>
      <c r="CV1358">
        <f t="shared" si="320"/>
        <v>-0.57785152491952818</v>
      </c>
      <c r="CX1358">
        <f t="shared" si="332"/>
        <v>-0.40035895672446287</v>
      </c>
      <c r="CY1358">
        <f t="shared" si="333"/>
        <v>-0.36481347498626326</v>
      </c>
      <c r="CZ1358">
        <f t="shared" si="334"/>
        <v>1.2634812720006814E-3</v>
      </c>
    </row>
    <row r="1359" spans="1:104" x14ac:dyDescent="0.25">
      <c r="A1359">
        <v>1359</v>
      </c>
      <c r="B1359">
        <v>2117</v>
      </c>
      <c r="C1359">
        <v>6</v>
      </c>
      <c r="D1359">
        <v>5</v>
      </c>
      <c r="E1359">
        <v>2000</v>
      </c>
      <c r="F1359">
        <v>2000</v>
      </c>
      <c r="G1359">
        <v>378</v>
      </c>
      <c r="H1359">
        <v>378</v>
      </c>
      <c r="I1359">
        <v>756</v>
      </c>
      <c r="J1359">
        <v>769</v>
      </c>
      <c r="K1359">
        <v>804</v>
      </c>
      <c r="L1359">
        <v>1573</v>
      </c>
      <c r="M1359">
        <v>2</v>
      </c>
      <c r="N1359">
        <v>1</v>
      </c>
      <c r="O1359">
        <v>3</v>
      </c>
      <c r="P1359">
        <v>5</v>
      </c>
      <c r="Q1359">
        <v>0</v>
      </c>
      <c r="R1359">
        <v>2</v>
      </c>
      <c r="S1359">
        <v>440</v>
      </c>
      <c r="T1359">
        <v>0</v>
      </c>
      <c r="U1359">
        <v>32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1</v>
      </c>
      <c r="AS1359">
        <v>0</v>
      </c>
      <c r="AT1359">
        <v>0</v>
      </c>
      <c r="AU1359">
        <v>0</v>
      </c>
      <c r="AV1359">
        <v>4</v>
      </c>
      <c r="AX1359">
        <v>177500</v>
      </c>
      <c r="BB1359">
        <f t="shared" si="328"/>
        <v>-0.9020786869992663</v>
      </c>
      <c r="BC1359">
        <f t="shared" si="328"/>
        <v>-7.2527470093259272E-2</v>
      </c>
      <c r="BD1359">
        <f t="shared" si="328"/>
        <v>-0.51240735344330679</v>
      </c>
      <c r="BE1359">
        <f t="shared" si="328"/>
        <v>0.9386239578775184</v>
      </c>
      <c r="BF1359">
        <f t="shared" si="328"/>
        <v>0.73042298223374624</v>
      </c>
      <c r="BG1359">
        <f t="shared" si="328"/>
        <v>-0.15064305884948997</v>
      </c>
      <c r="BH1359">
        <f t="shared" si="328"/>
        <v>-0.42304845184371997</v>
      </c>
      <c r="BI1359">
        <f t="shared" si="331"/>
        <v>-0.72206747681019179</v>
      </c>
      <c r="BJ1359">
        <f t="shared" si="331"/>
        <v>-1.041358714509407</v>
      </c>
      <c r="BK1359">
        <f t="shared" si="331"/>
        <v>1.0872781115240411</v>
      </c>
      <c r="BL1359">
        <f t="shared" si="331"/>
        <v>0.14363249755717608</v>
      </c>
      <c r="BM1359">
        <f t="shared" si="331"/>
        <v>0.78965335510324319</v>
      </c>
      <c r="BN1359">
        <f t="shared" si="331"/>
        <v>1.2088203798343946</v>
      </c>
      <c r="BO1359">
        <f t="shared" si="331"/>
        <v>0.17344343439753029</v>
      </c>
      <c r="BP1359">
        <f t="shared" si="331"/>
        <v>-0.92737254661820245</v>
      </c>
      <c r="BQ1359">
        <f t="shared" si="331"/>
        <v>-0.94767465068294066</v>
      </c>
      <c r="BR1359">
        <f t="shared" si="326"/>
        <v>0.30404081389622228</v>
      </c>
      <c r="BS1359">
        <f t="shared" si="325"/>
        <v>-0.16602149600904617</v>
      </c>
      <c r="BT1359">
        <f t="shared" si="325"/>
        <v>-0.74996294769766236</v>
      </c>
      <c r="BU1359">
        <f t="shared" si="325"/>
        <v>-0.22509448499696064</v>
      </c>
      <c r="BV1359">
        <f t="shared" si="325"/>
        <v>-0.35717256959863808</v>
      </c>
      <c r="BW1359">
        <f t="shared" si="323"/>
        <v>-0.10325810958507768</v>
      </c>
      <c r="BX1359">
        <f t="shared" si="323"/>
        <v>-4.71798068532421E-2</v>
      </c>
      <c r="BY1359">
        <f t="shared" si="323"/>
        <v>-0.1059703395244459</v>
      </c>
      <c r="BZ1359">
        <f t="shared" si="323"/>
        <v>-0.19657009570666342</v>
      </c>
      <c r="CA1359">
        <f t="shared" si="322"/>
        <v>-0.13449718289666615</v>
      </c>
      <c r="CB1359">
        <f t="shared" si="322"/>
        <v>-0.31011394532950831</v>
      </c>
      <c r="CC1359">
        <f t="shared" si="322"/>
        <v>-0.17748553263522798</v>
      </c>
      <c r="CD1359">
        <f t="shared" si="322"/>
        <v>-0.25505410597689637</v>
      </c>
      <c r="CE1359">
        <f t="shared" si="322"/>
        <v>-0.25381703953656021</v>
      </c>
      <c r="CF1359">
        <f t="shared" si="322"/>
        <v>-0.15071378989543877</v>
      </c>
      <c r="CG1359">
        <f t="shared" si="322"/>
        <v>-0.10861780008030536</v>
      </c>
      <c r="CH1359">
        <f t="shared" si="322"/>
        <v>-0.18882099759926541</v>
      </c>
      <c r="CI1359">
        <f t="shared" si="322"/>
        <v>-0.44619487448339101</v>
      </c>
      <c r="CJ1359">
        <f t="shared" si="322"/>
        <v>-0.16369571079412945</v>
      </c>
      <c r="CK1359">
        <f t="shared" si="322"/>
        <v>-9.7617598250793164E-2</v>
      </c>
      <c r="CL1359">
        <f t="shared" si="322"/>
        <v>-0.2513290785070888</v>
      </c>
      <c r="CM1359">
        <f t="shared" si="330"/>
        <v>-0.23069011945429144</v>
      </c>
      <c r="CN1359">
        <f t="shared" si="330"/>
        <v>-0.28694158180777513</v>
      </c>
      <c r="CO1359">
        <f t="shared" si="330"/>
        <v>-0.13662117757178671</v>
      </c>
      <c r="CP1359">
        <f t="shared" si="330"/>
        <v>-0.22529952388354521</v>
      </c>
      <c r="CQ1359">
        <f t="shared" si="330"/>
        <v>-0.21419160226713194</v>
      </c>
      <c r="CR1359">
        <f t="shared" si="329"/>
        <v>3.7240198912729876</v>
      </c>
      <c r="CS1359">
        <f t="shared" si="329"/>
        <v>-0.12792901248503974</v>
      </c>
      <c r="CT1359">
        <f t="shared" si="324"/>
        <v>-0.15262944947551418</v>
      </c>
      <c r="CU1359">
        <f t="shared" si="320"/>
        <v>-9.1644382318053288E-2</v>
      </c>
      <c r="CV1359">
        <f t="shared" si="320"/>
        <v>0.58430796653874073</v>
      </c>
      <c r="CX1359">
        <f t="shared" si="332"/>
        <v>-4.2949353720354806E-2</v>
      </c>
      <c r="CY1359">
        <f t="shared" si="333"/>
        <v>-8.5976239215754355E-2</v>
      </c>
      <c r="CZ1359">
        <f t="shared" si="334"/>
        <v>1.851312875434224E-3</v>
      </c>
    </row>
    <row r="1360" spans="1:104" x14ac:dyDescent="0.25">
      <c r="A1360">
        <v>1360</v>
      </c>
      <c r="B1360">
        <v>16737</v>
      </c>
      <c r="C1360">
        <v>9</v>
      </c>
      <c r="D1360">
        <v>5</v>
      </c>
      <c r="E1360">
        <v>2004</v>
      </c>
      <c r="F1360">
        <v>2005</v>
      </c>
      <c r="G1360">
        <v>1447</v>
      </c>
      <c r="H1360">
        <v>533</v>
      </c>
      <c r="I1360">
        <v>1980</v>
      </c>
      <c r="J1360">
        <v>1980</v>
      </c>
      <c r="K1360">
        <v>0</v>
      </c>
      <c r="L1360">
        <v>1980</v>
      </c>
      <c r="M1360">
        <v>2</v>
      </c>
      <c r="N1360">
        <v>0</v>
      </c>
      <c r="O1360">
        <v>3</v>
      </c>
      <c r="P1360">
        <v>8</v>
      </c>
      <c r="Q1360">
        <v>1</v>
      </c>
      <c r="R1360">
        <v>3</v>
      </c>
      <c r="S1360">
        <v>770</v>
      </c>
      <c r="T1360">
        <v>194</v>
      </c>
      <c r="U1360">
        <v>45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1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5</v>
      </c>
      <c r="AX1360">
        <v>315000</v>
      </c>
      <c r="BB1360">
        <f t="shared" si="328"/>
        <v>0.71968776673517243</v>
      </c>
      <c r="BC1360">
        <f t="shared" si="328"/>
        <v>2.1032966327045264</v>
      </c>
      <c r="BD1360">
        <f t="shared" si="328"/>
        <v>-0.51240735344330679</v>
      </c>
      <c r="BE1360">
        <f t="shared" si="328"/>
        <v>1.0722596877764352</v>
      </c>
      <c r="BF1360">
        <f t="shared" si="328"/>
        <v>0.97264136248812039</v>
      </c>
      <c r="BG1360">
        <f t="shared" si="328"/>
        <v>2.2887635897925582</v>
      </c>
      <c r="BH1360">
        <f t="shared" si="328"/>
        <v>-7.3484795688702226E-2</v>
      </c>
      <c r="BI1360">
        <f t="shared" si="331"/>
        <v>2.2106781460952978</v>
      </c>
      <c r="BJ1360">
        <f t="shared" si="331"/>
        <v>2.1954673145051302</v>
      </c>
      <c r="BK1360">
        <f t="shared" si="331"/>
        <v>-0.78942087648064874</v>
      </c>
      <c r="BL1360">
        <f t="shared" si="331"/>
        <v>0.97371310111799547</v>
      </c>
      <c r="BM1360">
        <f t="shared" si="331"/>
        <v>0.78965335510324319</v>
      </c>
      <c r="BN1360">
        <f t="shared" si="331"/>
        <v>-0.76924933262188744</v>
      </c>
      <c r="BO1360">
        <f t="shared" si="331"/>
        <v>0.17344343439753029</v>
      </c>
      <c r="BP1360">
        <f t="shared" si="331"/>
        <v>0.96094259355460765</v>
      </c>
      <c r="BQ1360">
        <f t="shared" si="331"/>
        <v>0.60872532306641436</v>
      </c>
      <c r="BR1360">
        <f t="shared" si="326"/>
        <v>1.648693062085903</v>
      </c>
      <c r="BS1360">
        <f t="shared" si="325"/>
        <v>1.4052099205573527</v>
      </c>
      <c r="BT1360">
        <f t="shared" si="325"/>
        <v>0.80406003645884949</v>
      </c>
      <c r="BU1360">
        <f t="shared" si="325"/>
        <v>-2.448468346859077E-2</v>
      </c>
      <c r="BV1360">
        <f t="shared" si="325"/>
        <v>-0.35717256959863808</v>
      </c>
      <c r="BW1360">
        <f t="shared" si="323"/>
        <v>-0.10325810958507768</v>
      </c>
      <c r="BX1360">
        <f t="shared" si="323"/>
        <v>-4.71798068532421E-2</v>
      </c>
      <c r="BY1360">
        <f t="shared" si="323"/>
        <v>-0.1059703395244459</v>
      </c>
      <c r="BZ1360">
        <f t="shared" si="323"/>
        <v>-0.19657009570666342</v>
      </c>
      <c r="CA1360">
        <f t="shared" si="322"/>
        <v>-0.13449718289666615</v>
      </c>
      <c r="CB1360">
        <f t="shared" si="322"/>
        <v>-0.31011394532950831</v>
      </c>
      <c r="CC1360">
        <f t="shared" si="322"/>
        <v>-0.17748553263522798</v>
      </c>
      <c r="CD1360">
        <f t="shared" si="322"/>
        <v>-0.25505410597689637</v>
      </c>
      <c r="CE1360">
        <f t="shared" si="322"/>
        <v>-0.25381703953656021</v>
      </c>
      <c r="CF1360">
        <f t="shared" si="322"/>
        <v>-0.15071378989543877</v>
      </c>
      <c r="CG1360">
        <f t="shared" si="322"/>
        <v>-0.10861780008030536</v>
      </c>
      <c r="CH1360">
        <f t="shared" si="322"/>
        <v>-0.18882099759926541</v>
      </c>
      <c r="CI1360">
        <f t="shared" si="322"/>
        <v>-0.44619487448339101</v>
      </c>
      <c r="CJ1360">
        <f t="shared" si="322"/>
        <v>-0.16369571079412945</v>
      </c>
      <c r="CK1360">
        <f t="shared" si="322"/>
        <v>-9.7617598250793164E-2</v>
      </c>
      <c r="CL1360">
        <f t="shared" si="322"/>
        <v>3.9766367281542188</v>
      </c>
      <c r="CM1360">
        <f t="shared" si="330"/>
        <v>-0.23069011945429144</v>
      </c>
      <c r="CN1360">
        <f t="shared" si="330"/>
        <v>-0.28694158180777513</v>
      </c>
      <c r="CO1360">
        <f t="shared" si="330"/>
        <v>-0.13662117757178671</v>
      </c>
      <c r="CP1360">
        <f t="shared" si="330"/>
        <v>-0.22529952388354521</v>
      </c>
      <c r="CQ1360">
        <f t="shared" si="330"/>
        <v>-0.21419160226713194</v>
      </c>
      <c r="CR1360">
        <f t="shared" si="329"/>
        <v>-0.26837784803098957</v>
      </c>
      <c r="CS1360">
        <f t="shared" si="329"/>
        <v>-0.12792901248503974</v>
      </c>
      <c r="CT1360">
        <f t="shared" si="324"/>
        <v>-0.15262944947551418</v>
      </c>
      <c r="CU1360">
        <f t="shared" si="320"/>
        <v>-9.1644382318053288E-2</v>
      </c>
      <c r="CV1360">
        <f t="shared" si="320"/>
        <v>1.7464674579970096</v>
      </c>
      <c r="CX1360">
        <f t="shared" si="332"/>
        <v>1.7376238496515604</v>
      </c>
      <c r="CY1360">
        <f t="shared" si="333"/>
        <v>2.2495764087212948</v>
      </c>
      <c r="CZ1360">
        <f t="shared" si="334"/>
        <v>0.26209542273804998</v>
      </c>
    </row>
    <row r="1361" spans="1:104" x14ac:dyDescent="0.25">
      <c r="A1361">
        <v>1361</v>
      </c>
      <c r="B1361">
        <v>9842</v>
      </c>
      <c r="C1361">
        <v>5</v>
      </c>
      <c r="D1361">
        <v>6</v>
      </c>
      <c r="E1361">
        <v>1921</v>
      </c>
      <c r="F1361">
        <v>1998</v>
      </c>
      <c r="G1361">
        <v>0</v>
      </c>
      <c r="H1361">
        <v>612</v>
      </c>
      <c r="I1361">
        <v>612</v>
      </c>
      <c r="J1361">
        <v>990</v>
      </c>
      <c r="K1361">
        <v>1611</v>
      </c>
      <c r="L1361">
        <v>2601</v>
      </c>
      <c r="M1361">
        <v>3</v>
      </c>
      <c r="N1361">
        <v>1</v>
      </c>
      <c r="O1361">
        <v>4</v>
      </c>
      <c r="P1361">
        <v>8</v>
      </c>
      <c r="Q1361">
        <v>0</v>
      </c>
      <c r="R1361">
        <v>2</v>
      </c>
      <c r="S1361">
        <v>621</v>
      </c>
      <c r="T1361">
        <v>183</v>
      </c>
      <c r="U1361">
        <v>0</v>
      </c>
      <c r="V1361">
        <v>301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1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3</v>
      </c>
      <c r="AX1361">
        <v>189000</v>
      </c>
      <c r="BB1361">
        <f t="shared" si="328"/>
        <v>-4.5160365857095368E-2</v>
      </c>
      <c r="BC1361">
        <f t="shared" si="328"/>
        <v>-0.79780217102585449</v>
      </c>
      <c r="BD1361">
        <f t="shared" si="328"/>
        <v>0.38830869753125574</v>
      </c>
      <c r="BE1361">
        <f t="shared" si="328"/>
        <v>-1.7006817076260901</v>
      </c>
      <c r="BF1361">
        <f t="shared" si="328"/>
        <v>0.63353563013199654</v>
      </c>
      <c r="BG1361">
        <f t="shared" si="328"/>
        <v>-1.0132209009324593</v>
      </c>
      <c r="BH1361">
        <f t="shared" si="328"/>
        <v>0.1046799064806294</v>
      </c>
      <c r="BI1361">
        <f t="shared" si="331"/>
        <v>-1.0670963736226025</v>
      </c>
      <c r="BJ1361">
        <f t="shared" si="331"/>
        <v>-0.45065801061823207</v>
      </c>
      <c r="BK1361">
        <f t="shared" si="331"/>
        <v>2.9709797076929281</v>
      </c>
      <c r="BL1361">
        <f t="shared" si="331"/>
        <v>2.2402488623250441</v>
      </c>
      <c r="BM1361">
        <f t="shared" si="331"/>
        <v>2.6189661468482082</v>
      </c>
      <c r="BN1361">
        <f t="shared" si="331"/>
        <v>1.2088203798343946</v>
      </c>
      <c r="BO1361">
        <f t="shared" si="331"/>
        <v>1.407428343154661</v>
      </c>
      <c r="BP1361">
        <f t="shared" si="331"/>
        <v>0.96094259355460765</v>
      </c>
      <c r="BQ1361">
        <f t="shared" si="331"/>
        <v>-0.94767465068294066</v>
      </c>
      <c r="BR1361">
        <f t="shared" si="326"/>
        <v>0.30404081389622228</v>
      </c>
      <c r="BS1361">
        <f t="shared" si="325"/>
        <v>0.69577512944100894</v>
      </c>
      <c r="BT1361">
        <f t="shared" si="325"/>
        <v>0.71594533117162462</v>
      </c>
      <c r="BU1361">
        <f t="shared" si="325"/>
        <v>-0.71890322722064026</v>
      </c>
      <c r="BV1361">
        <f t="shared" si="325"/>
        <v>4.5304615629132217</v>
      </c>
      <c r="BW1361">
        <f t="shared" si="323"/>
        <v>-0.10325810958507768</v>
      </c>
      <c r="BX1361">
        <f t="shared" si="323"/>
        <v>-4.71798068532421E-2</v>
      </c>
      <c r="BY1361">
        <f t="shared" si="323"/>
        <v>-0.1059703395244459</v>
      </c>
      <c r="BZ1361">
        <f t="shared" si="323"/>
        <v>-0.19657009570666342</v>
      </c>
      <c r="CA1361">
        <f t="shared" si="322"/>
        <v>-0.13449718289666615</v>
      </c>
      <c r="CB1361">
        <f t="shared" si="322"/>
        <v>-0.31011394532950831</v>
      </c>
      <c r="CC1361">
        <f t="shared" si="322"/>
        <v>-0.17748553263522798</v>
      </c>
      <c r="CD1361">
        <f t="shared" si="322"/>
        <v>-0.25505410597689637</v>
      </c>
      <c r="CE1361">
        <f t="shared" si="322"/>
        <v>-0.25381703953656021</v>
      </c>
      <c r="CF1361">
        <f t="shared" si="322"/>
        <v>-0.15071378989543877</v>
      </c>
      <c r="CG1361">
        <f t="shared" si="322"/>
        <v>-0.10861780008030536</v>
      </c>
      <c r="CH1361">
        <f t="shared" si="322"/>
        <v>-0.18882099759926541</v>
      </c>
      <c r="CI1361">
        <f t="shared" si="322"/>
        <v>-0.44619487448339101</v>
      </c>
      <c r="CJ1361">
        <f t="shared" si="322"/>
        <v>-0.16369571079412945</v>
      </c>
      <c r="CK1361">
        <f t="shared" si="322"/>
        <v>-9.7617598250793164E-2</v>
      </c>
      <c r="CL1361">
        <f t="shared" si="322"/>
        <v>-0.2513290785070888</v>
      </c>
      <c r="CM1361">
        <f t="shared" si="330"/>
        <v>-0.23069011945429144</v>
      </c>
      <c r="CN1361">
        <f t="shared" si="330"/>
        <v>-0.28694158180777513</v>
      </c>
      <c r="CO1361">
        <f t="shared" si="330"/>
        <v>7.3154430536165789</v>
      </c>
      <c r="CP1361">
        <f t="shared" si="330"/>
        <v>-0.22529952388354521</v>
      </c>
      <c r="CQ1361">
        <f t="shared" si="330"/>
        <v>-0.21419160226713194</v>
      </c>
      <c r="CR1361">
        <f t="shared" si="329"/>
        <v>-0.26837784803098957</v>
      </c>
      <c r="CS1361">
        <f t="shared" si="329"/>
        <v>-0.12792901248503974</v>
      </c>
      <c r="CT1361">
        <f t="shared" si="324"/>
        <v>-0.15262944947551418</v>
      </c>
      <c r="CU1361">
        <f t="shared" si="320"/>
        <v>-9.1644382318053288E-2</v>
      </c>
      <c r="CV1361">
        <f t="shared" si="320"/>
        <v>-0.57785152491952818</v>
      </c>
      <c r="CX1361">
        <f t="shared" si="332"/>
        <v>0.10597131419802355</v>
      </c>
      <c r="CY1361">
        <f t="shared" si="333"/>
        <v>7.145644152607028E-2</v>
      </c>
      <c r="CZ1361">
        <f t="shared" si="334"/>
        <v>1.1912764355611468E-3</v>
      </c>
    </row>
    <row r="1362" spans="1:104" x14ac:dyDescent="0.25">
      <c r="A1362">
        <v>1362</v>
      </c>
      <c r="B1362">
        <v>16158</v>
      </c>
      <c r="C1362">
        <v>7</v>
      </c>
      <c r="D1362">
        <v>5</v>
      </c>
      <c r="E1362">
        <v>2005</v>
      </c>
      <c r="F1362">
        <v>2005</v>
      </c>
      <c r="G1362">
        <v>1274</v>
      </c>
      <c r="H1362">
        <v>256</v>
      </c>
      <c r="I1362">
        <v>1530</v>
      </c>
      <c r="J1362">
        <v>1530</v>
      </c>
      <c r="K1362">
        <v>0</v>
      </c>
      <c r="L1362">
        <v>1530</v>
      </c>
      <c r="M1362">
        <v>2</v>
      </c>
      <c r="N1362">
        <v>0</v>
      </c>
      <c r="O1362">
        <v>3</v>
      </c>
      <c r="P1362">
        <v>7</v>
      </c>
      <c r="Q1362">
        <v>1</v>
      </c>
      <c r="R1362">
        <v>2</v>
      </c>
      <c r="S1362">
        <v>430</v>
      </c>
      <c r="T1362">
        <v>168</v>
      </c>
      <c r="U1362">
        <v>36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1</v>
      </c>
      <c r="AT1362">
        <v>0</v>
      </c>
      <c r="AU1362">
        <v>0</v>
      </c>
      <c r="AV1362">
        <v>5</v>
      </c>
      <c r="AX1362">
        <v>260000</v>
      </c>
      <c r="BB1362">
        <f t="shared" si="328"/>
        <v>0.6554604906262641</v>
      </c>
      <c r="BC1362">
        <f t="shared" si="328"/>
        <v>0.65274723083933595</v>
      </c>
      <c r="BD1362">
        <f t="shared" si="328"/>
        <v>-0.51240735344330679</v>
      </c>
      <c r="BE1362">
        <f t="shared" si="328"/>
        <v>1.1056686202511645</v>
      </c>
      <c r="BF1362">
        <f t="shared" si="328"/>
        <v>0.97264136248812039</v>
      </c>
      <c r="BG1362">
        <f t="shared" si="328"/>
        <v>1.893985900161993</v>
      </c>
      <c r="BH1362">
        <f t="shared" si="328"/>
        <v>-0.69818887797863716</v>
      </c>
      <c r="BI1362">
        <f t="shared" si="331"/>
        <v>1.1324628435565149</v>
      </c>
      <c r="BJ1362">
        <f t="shared" si="331"/>
        <v>0.99268307581269288</v>
      </c>
      <c r="BK1362">
        <f t="shared" si="331"/>
        <v>-0.78942087648064874</v>
      </c>
      <c r="BL1362">
        <f t="shared" si="331"/>
        <v>5.5933564011438411E-2</v>
      </c>
      <c r="BM1362">
        <f t="shared" si="331"/>
        <v>0.78965335510324319</v>
      </c>
      <c r="BN1362">
        <f t="shared" si="331"/>
        <v>-0.76924933262188744</v>
      </c>
      <c r="BO1362">
        <f t="shared" si="331"/>
        <v>0.17344343439753029</v>
      </c>
      <c r="BP1362">
        <f t="shared" si="331"/>
        <v>0.33150421349700426</v>
      </c>
      <c r="BQ1362">
        <f t="shared" si="331"/>
        <v>0.60872532306641436</v>
      </c>
      <c r="BR1362">
        <f t="shared" si="326"/>
        <v>0.30404081389622228</v>
      </c>
      <c r="BS1362">
        <f t="shared" si="325"/>
        <v>-0.21363456923833096</v>
      </c>
      <c r="BT1362">
        <f t="shared" si="325"/>
        <v>0.59578891487086338</v>
      </c>
      <c r="BU1362">
        <f t="shared" si="325"/>
        <v>-0.16336839221900068</v>
      </c>
      <c r="BV1362">
        <f t="shared" si="325"/>
        <v>-0.35717256959863808</v>
      </c>
      <c r="BW1362">
        <f t="shared" si="323"/>
        <v>-0.10325810958507768</v>
      </c>
      <c r="BX1362">
        <f t="shared" si="323"/>
        <v>-4.71798068532421E-2</v>
      </c>
      <c r="BY1362">
        <f t="shared" si="323"/>
        <v>-0.1059703395244459</v>
      </c>
      <c r="BZ1362">
        <f t="shared" si="323"/>
        <v>-0.19657009570666342</v>
      </c>
      <c r="CA1362">
        <f t="shared" si="322"/>
        <v>-0.13449718289666615</v>
      </c>
      <c r="CB1362">
        <f t="shared" si="322"/>
        <v>-0.31011394532950831</v>
      </c>
      <c r="CC1362">
        <f t="shared" si="322"/>
        <v>-0.17748553263522798</v>
      </c>
      <c r="CD1362">
        <f t="shared" si="322"/>
        <v>-0.25505410597689637</v>
      </c>
      <c r="CE1362">
        <f t="shared" si="322"/>
        <v>-0.25381703953656021</v>
      </c>
      <c r="CF1362">
        <f t="shared" si="322"/>
        <v>-0.15071378989543877</v>
      </c>
      <c r="CG1362">
        <f t="shared" si="322"/>
        <v>-0.10861780008030536</v>
      </c>
      <c r="CH1362">
        <f t="shared" si="322"/>
        <v>-0.18882099759926541</v>
      </c>
      <c r="CI1362">
        <f t="shared" si="322"/>
        <v>-0.44619487448339101</v>
      </c>
      <c r="CJ1362">
        <f t="shared" si="322"/>
        <v>-0.16369571079412945</v>
      </c>
      <c r="CK1362">
        <f t="shared" si="322"/>
        <v>-9.7617598250793164E-2</v>
      </c>
      <c r="CL1362">
        <f t="shared" si="322"/>
        <v>-0.2513290785070888</v>
      </c>
      <c r="CM1362">
        <f t="shared" si="330"/>
        <v>-0.23069011945429144</v>
      </c>
      <c r="CN1362">
        <f t="shared" si="330"/>
        <v>-0.28694158180777513</v>
      </c>
      <c r="CO1362">
        <f t="shared" si="330"/>
        <v>-0.13662117757178671</v>
      </c>
      <c r="CP1362">
        <f t="shared" si="330"/>
        <v>-0.22529952388354521</v>
      </c>
      <c r="CQ1362">
        <f t="shared" si="330"/>
        <v>-0.21419160226713194</v>
      </c>
      <c r="CR1362">
        <f t="shared" si="329"/>
        <v>-0.26837784803098957</v>
      </c>
      <c r="CS1362">
        <f t="shared" si="329"/>
        <v>7.8124924521036334</v>
      </c>
      <c r="CT1362">
        <f t="shared" si="324"/>
        <v>-0.15262944947551418</v>
      </c>
      <c r="CU1362">
        <f t="shared" si="320"/>
        <v>-9.1644382318053288E-2</v>
      </c>
      <c r="CV1362">
        <f t="shared" si="320"/>
        <v>1.7464674579970096</v>
      </c>
      <c r="CX1362">
        <f t="shared" si="332"/>
        <v>1.0253945683027943</v>
      </c>
      <c r="CY1362">
        <f t="shared" si="333"/>
        <v>1.135295496888042</v>
      </c>
      <c r="CZ1362">
        <f t="shared" si="334"/>
        <v>1.2078214103899714E-2</v>
      </c>
    </row>
    <row r="1363" spans="1:104" x14ac:dyDescent="0.25">
      <c r="A1363">
        <v>1363</v>
      </c>
      <c r="B1363">
        <v>12513</v>
      </c>
      <c r="C1363">
        <v>4</v>
      </c>
      <c r="D1363">
        <v>4</v>
      </c>
      <c r="E1363">
        <v>1920</v>
      </c>
      <c r="F1363">
        <v>2007</v>
      </c>
      <c r="G1363">
        <v>0</v>
      </c>
      <c r="H1363">
        <v>715</v>
      </c>
      <c r="I1363">
        <v>715</v>
      </c>
      <c r="J1363">
        <v>1281</v>
      </c>
      <c r="K1363">
        <v>457</v>
      </c>
      <c r="L1363">
        <v>1738</v>
      </c>
      <c r="M1363">
        <v>2</v>
      </c>
      <c r="N1363">
        <v>0</v>
      </c>
      <c r="O1363">
        <v>4</v>
      </c>
      <c r="P1363">
        <v>7</v>
      </c>
      <c r="Q1363">
        <v>1</v>
      </c>
      <c r="R1363">
        <v>1</v>
      </c>
      <c r="S1363">
        <v>368</v>
      </c>
      <c r="T1363">
        <v>55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1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3</v>
      </c>
      <c r="AX1363">
        <v>104900</v>
      </c>
      <c r="BB1363">
        <f t="shared" si="328"/>
        <v>0.25112815657277371</v>
      </c>
      <c r="BC1363">
        <f t="shared" si="328"/>
        <v>-1.5230768719584498</v>
      </c>
      <c r="BD1363">
        <f t="shared" si="328"/>
        <v>-1.4131234044178693</v>
      </c>
      <c r="BE1363">
        <f t="shared" si="328"/>
        <v>-1.7340906401008194</v>
      </c>
      <c r="BF1363">
        <f t="shared" si="328"/>
        <v>1.06952871458987</v>
      </c>
      <c r="BG1363">
        <f t="shared" si="328"/>
        <v>-1.0132209009324593</v>
      </c>
      <c r="BH1363">
        <f t="shared" si="328"/>
        <v>0.33697059411912506</v>
      </c>
      <c r="BI1363">
        <f t="shared" si="331"/>
        <v>-0.82030487104150318</v>
      </c>
      <c r="BJ1363">
        <f t="shared" si="331"/>
        <v>0.32714246373621081</v>
      </c>
      <c r="BK1363">
        <f t="shared" si="331"/>
        <v>0.27730976719863393</v>
      </c>
      <c r="BL1363">
        <f t="shared" si="331"/>
        <v>0.48015166116291369</v>
      </c>
      <c r="BM1363">
        <f t="shared" si="331"/>
        <v>0.78965335510324319</v>
      </c>
      <c r="BN1363">
        <f t="shared" si="331"/>
        <v>-0.76924933262188744</v>
      </c>
      <c r="BO1363">
        <f t="shared" si="331"/>
        <v>1.407428343154661</v>
      </c>
      <c r="BP1363">
        <f t="shared" si="331"/>
        <v>0.33150421349700426</v>
      </c>
      <c r="BQ1363">
        <f t="shared" si="331"/>
        <v>0.60872532306641436</v>
      </c>
      <c r="BR1363">
        <f t="shared" si="326"/>
        <v>-1.0406114342934585</v>
      </c>
      <c r="BS1363">
        <f t="shared" si="325"/>
        <v>-0.50883562325989684</v>
      </c>
      <c r="BT1363">
        <f t="shared" si="325"/>
        <v>-0.30938942126153784</v>
      </c>
      <c r="BU1363">
        <f t="shared" si="325"/>
        <v>-0.71890322722064026</v>
      </c>
      <c r="BV1363">
        <f t="shared" si="325"/>
        <v>-0.35717256959863808</v>
      </c>
      <c r="BW1363">
        <f t="shared" si="323"/>
        <v>-0.10325810958507768</v>
      </c>
      <c r="BX1363">
        <f t="shared" si="323"/>
        <v>-4.71798068532421E-2</v>
      </c>
      <c r="BY1363">
        <f t="shared" si="323"/>
        <v>-0.1059703395244459</v>
      </c>
      <c r="BZ1363">
        <f t="shared" si="323"/>
        <v>-0.19657009570666342</v>
      </c>
      <c r="CA1363">
        <f t="shared" si="322"/>
        <v>-0.13449718289666615</v>
      </c>
      <c r="CB1363">
        <f t="shared" si="322"/>
        <v>-0.31011394532950831</v>
      </c>
      <c r="CC1363">
        <f t="shared" si="322"/>
        <v>-0.17748553263522798</v>
      </c>
      <c r="CD1363">
        <f t="shared" si="322"/>
        <v>-0.25505410597689637</v>
      </c>
      <c r="CE1363">
        <f t="shared" si="322"/>
        <v>-0.25381703953656021</v>
      </c>
      <c r="CF1363">
        <f t="shared" si="322"/>
        <v>-0.15071378989543877</v>
      </c>
      <c r="CG1363">
        <f t="shared" si="322"/>
        <v>-0.10861780008030536</v>
      </c>
      <c r="CH1363">
        <f t="shared" si="322"/>
        <v>-0.18882099759926541</v>
      </c>
      <c r="CI1363">
        <f t="shared" si="322"/>
        <v>2.2399281157176252</v>
      </c>
      <c r="CJ1363">
        <f t="shared" si="322"/>
        <v>-0.16369571079412945</v>
      </c>
      <c r="CK1363">
        <f t="shared" si="322"/>
        <v>-9.7617598250793164E-2</v>
      </c>
      <c r="CL1363">
        <f t="shared" si="322"/>
        <v>-0.2513290785070888</v>
      </c>
      <c r="CM1363">
        <f t="shared" si="330"/>
        <v>-0.23069011945429144</v>
      </c>
      <c r="CN1363">
        <f t="shared" si="330"/>
        <v>-0.28694158180777513</v>
      </c>
      <c r="CO1363">
        <f t="shared" si="330"/>
        <v>-0.13662117757178671</v>
      </c>
      <c r="CP1363">
        <f t="shared" si="330"/>
        <v>-0.22529952388354521</v>
      </c>
      <c r="CQ1363">
        <f t="shared" si="330"/>
        <v>-0.21419160226713194</v>
      </c>
      <c r="CR1363">
        <f t="shared" si="329"/>
        <v>-0.26837784803098957</v>
      </c>
      <c r="CS1363">
        <f t="shared" si="329"/>
        <v>-0.12792901248503974</v>
      </c>
      <c r="CT1363">
        <f t="shared" si="324"/>
        <v>-0.15262944947551418</v>
      </c>
      <c r="CU1363">
        <f t="shared" si="320"/>
        <v>-9.1644382318053288E-2</v>
      </c>
      <c r="CV1363">
        <f t="shared" si="320"/>
        <v>-0.57785152491952818</v>
      </c>
      <c r="CX1363">
        <f t="shared" si="332"/>
        <v>-0.98309200510072603</v>
      </c>
      <c r="CY1363">
        <f t="shared" si="333"/>
        <v>-0.7597835428049643</v>
      </c>
      <c r="CZ1363">
        <f t="shared" si="334"/>
        <v>4.9866669332897642E-2</v>
      </c>
    </row>
    <row r="1364" spans="1:104" x14ac:dyDescent="0.25">
      <c r="A1364">
        <v>1364</v>
      </c>
      <c r="B1364">
        <v>8499</v>
      </c>
      <c r="C1364">
        <v>6</v>
      </c>
      <c r="D1364">
        <v>5</v>
      </c>
      <c r="E1364">
        <v>2006</v>
      </c>
      <c r="F1364">
        <v>2007</v>
      </c>
      <c r="G1364">
        <v>0</v>
      </c>
      <c r="H1364">
        <v>616</v>
      </c>
      <c r="I1364">
        <v>616</v>
      </c>
      <c r="J1364">
        <v>616</v>
      </c>
      <c r="K1364">
        <v>796</v>
      </c>
      <c r="L1364">
        <v>1412</v>
      </c>
      <c r="M1364">
        <v>2</v>
      </c>
      <c r="N1364">
        <v>1</v>
      </c>
      <c r="O1364">
        <v>3</v>
      </c>
      <c r="P1364">
        <v>6</v>
      </c>
      <c r="Q1364">
        <v>1</v>
      </c>
      <c r="R1364">
        <v>2</v>
      </c>
      <c r="S1364">
        <v>432</v>
      </c>
      <c r="T1364">
        <v>0</v>
      </c>
      <c r="U1364">
        <v>36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1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4</v>
      </c>
      <c r="AX1364">
        <v>156932</v>
      </c>
      <c r="BB1364">
        <f t="shared" si="328"/>
        <v>-0.19413658660711938</v>
      </c>
      <c r="BC1364">
        <f t="shared" si="328"/>
        <v>-7.2527470093259272E-2</v>
      </c>
      <c r="BD1364">
        <f t="shared" si="328"/>
        <v>-0.51240735344330679</v>
      </c>
      <c r="BE1364">
        <f t="shared" si="328"/>
        <v>1.1390775527258938</v>
      </c>
      <c r="BF1364">
        <f t="shared" si="328"/>
        <v>1.06952871458987</v>
      </c>
      <c r="BG1364">
        <f t="shared" si="328"/>
        <v>-1.0132209009324593</v>
      </c>
      <c r="BH1364">
        <f t="shared" si="328"/>
        <v>0.11370090405882341</v>
      </c>
      <c r="BI1364">
        <f t="shared" si="331"/>
        <v>-1.0575122376000354</v>
      </c>
      <c r="BJ1364">
        <f t="shared" si="331"/>
        <v>-1.4503053556648355</v>
      </c>
      <c r="BK1364">
        <f t="shared" si="331"/>
        <v>1.0686044897528502</v>
      </c>
      <c r="BL1364">
        <f t="shared" si="331"/>
        <v>-0.18472862571872545</v>
      </c>
      <c r="BM1364">
        <f t="shared" si="331"/>
        <v>0.78965335510324319</v>
      </c>
      <c r="BN1364">
        <f t="shared" si="331"/>
        <v>1.2088203798343946</v>
      </c>
      <c r="BO1364">
        <f t="shared" si="331"/>
        <v>0.17344343439753029</v>
      </c>
      <c r="BP1364">
        <f t="shared" si="331"/>
        <v>-0.29793416656059907</v>
      </c>
      <c r="BQ1364">
        <f t="shared" si="331"/>
        <v>0.60872532306641436</v>
      </c>
      <c r="BR1364">
        <f t="shared" si="326"/>
        <v>0.30404081389622228</v>
      </c>
      <c r="BS1364">
        <f t="shared" si="325"/>
        <v>-0.20411195459247403</v>
      </c>
      <c r="BT1364">
        <f t="shared" si="325"/>
        <v>-0.74996294769766236</v>
      </c>
      <c r="BU1364">
        <f t="shared" si="325"/>
        <v>-0.16336839221900068</v>
      </c>
      <c r="BV1364">
        <f t="shared" si="325"/>
        <v>-0.35717256959863808</v>
      </c>
      <c r="BW1364">
        <f t="shared" si="323"/>
        <v>-0.10325810958507768</v>
      </c>
      <c r="BX1364">
        <f t="shared" si="323"/>
        <v>-4.71798068532421E-2</v>
      </c>
      <c r="BY1364">
        <f t="shared" si="323"/>
        <v>-0.1059703395244459</v>
      </c>
      <c r="BZ1364">
        <f t="shared" si="323"/>
        <v>-0.19657009570666342</v>
      </c>
      <c r="CA1364">
        <f t="shared" si="322"/>
        <v>-0.13449718289666615</v>
      </c>
      <c r="CB1364">
        <f t="shared" si="322"/>
        <v>-0.31011394532950831</v>
      </c>
      <c r="CC1364">
        <f t="shared" si="322"/>
        <v>-0.17748553263522798</v>
      </c>
      <c r="CD1364">
        <f t="shared" si="322"/>
        <v>-0.25505410597689637</v>
      </c>
      <c r="CE1364">
        <f t="shared" si="322"/>
        <v>3.9376570078561768</v>
      </c>
      <c r="CF1364">
        <f t="shared" si="322"/>
        <v>-0.15071378989543877</v>
      </c>
      <c r="CG1364">
        <f t="shared" si="322"/>
        <v>-0.10861780008030536</v>
      </c>
      <c r="CH1364">
        <f t="shared" si="322"/>
        <v>-0.18882099759926541</v>
      </c>
      <c r="CI1364">
        <f t="shared" si="322"/>
        <v>-0.44619487448339101</v>
      </c>
      <c r="CJ1364">
        <f t="shared" si="322"/>
        <v>-0.16369571079412945</v>
      </c>
      <c r="CK1364">
        <f t="shared" si="322"/>
        <v>-9.7617598250793164E-2</v>
      </c>
      <c r="CL1364">
        <f t="shared" si="322"/>
        <v>-0.2513290785070888</v>
      </c>
      <c r="CM1364">
        <f t="shared" si="330"/>
        <v>-0.23069011945429144</v>
      </c>
      <c r="CN1364">
        <f t="shared" si="330"/>
        <v>-0.28694158180777513</v>
      </c>
      <c r="CO1364">
        <f t="shared" si="330"/>
        <v>-0.13662117757178671</v>
      </c>
      <c r="CP1364">
        <f t="shared" si="330"/>
        <v>-0.22529952388354521</v>
      </c>
      <c r="CQ1364">
        <f t="shared" si="330"/>
        <v>-0.21419160226713194</v>
      </c>
      <c r="CR1364">
        <f t="shared" si="329"/>
        <v>-0.26837784803098957</v>
      </c>
      <c r="CS1364">
        <f t="shared" si="329"/>
        <v>-0.12792901248503974</v>
      </c>
      <c r="CT1364">
        <f t="shared" si="324"/>
        <v>-0.15262944947551418</v>
      </c>
      <c r="CU1364">
        <f t="shared" si="320"/>
        <v>-9.1644382318053288E-2</v>
      </c>
      <c r="CV1364">
        <f t="shared" si="320"/>
        <v>0.58430796653874073</v>
      </c>
      <c r="CX1364">
        <f t="shared" si="332"/>
        <v>-0.3092972056981988</v>
      </c>
      <c r="CY1364">
        <f t="shared" si="333"/>
        <v>-0.263642719820813</v>
      </c>
      <c r="CZ1364">
        <f t="shared" si="334"/>
        <v>2.0843320807284191E-3</v>
      </c>
    </row>
    <row r="1365" spans="1:104" x14ac:dyDescent="0.25">
      <c r="A1365">
        <v>1365</v>
      </c>
      <c r="B1365">
        <v>3180</v>
      </c>
      <c r="C1365">
        <v>7</v>
      </c>
      <c r="D1365">
        <v>5</v>
      </c>
      <c r="E1365">
        <v>2005</v>
      </c>
      <c r="F1365">
        <v>2005</v>
      </c>
      <c r="G1365">
        <v>0</v>
      </c>
      <c r="H1365">
        <v>600</v>
      </c>
      <c r="I1365">
        <v>600</v>
      </c>
      <c r="J1365">
        <v>520</v>
      </c>
      <c r="K1365">
        <v>600</v>
      </c>
      <c r="L1365">
        <v>1200</v>
      </c>
      <c r="M1365">
        <v>2</v>
      </c>
      <c r="N1365">
        <v>1</v>
      </c>
      <c r="O1365">
        <v>2</v>
      </c>
      <c r="P1365">
        <v>4</v>
      </c>
      <c r="Q1365">
        <v>0</v>
      </c>
      <c r="R1365">
        <v>2</v>
      </c>
      <c r="S1365">
        <v>480</v>
      </c>
      <c r="T1365">
        <v>0</v>
      </c>
      <c r="U1365">
        <v>166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1</v>
      </c>
      <c r="AS1365">
        <v>0</v>
      </c>
      <c r="AT1365">
        <v>0</v>
      </c>
      <c r="AU1365">
        <v>0</v>
      </c>
      <c r="AV1365">
        <v>4</v>
      </c>
      <c r="AX1365">
        <v>144152</v>
      </c>
      <c r="BB1365">
        <f t="shared" si="328"/>
        <v>-0.7841622888925831</v>
      </c>
      <c r="BC1365">
        <f t="shared" si="328"/>
        <v>0.65274723083933595</v>
      </c>
      <c r="BD1365">
        <f t="shared" si="328"/>
        <v>-0.51240735344330679</v>
      </c>
      <c r="BE1365">
        <f t="shared" si="328"/>
        <v>1.1056686202511645</v>
      </c>
      <c r="BF1365">
        <f t="shared" si="328"/>
        <v>0.97264136248812039</v>
      </c>
      <c r="BG1365">
        <f t="shared" si="328"/>
        <v>-1.0132209009324593</v>
      </c>
      <c r="BH1365">
        <f t="shared" si="328"/>
        <v>7.7616913746047386E-2</v>
      </c>
      <c r="BI1365">
        <f t="shared" si="331"/>
        <v>-1.0958487816903033</v>
      </c>
      <c r="BJ1365">
        <f t="shared" si="331"/>
        <v>-1.7068993265858889</v>
      </c>
      <c r="BK1365">
        <f t="shared" si="331"/>
        <v>0.611100756358672</v>
      </c>
      <c r="BL1365">
        <f t="shared" si="331"/>
        <v>-0.61710476320003671</v>
      </c>
      <c r="BM1365">
        <f t="shared" si="331"/>
        <v>0.78965335510324319</v>
      </c>
      <c r="BN1365">
        <f t="shared" si="331"/>
        <v>1.2088203798343946</v>
      </c>
      <c r="BO1365">
        <f t="shared" si="331"/>
        <v>-1.0605414743596004</v>
      </c>
      <c r="BP1365">
        <f t="shared" si="331"/>
        <v>-1.5568109266758057</v>
      </c>
      <c r="BQ1365">
        <f t="shared" si="331"/>
        <v>-0.94767465068294066</v>
      </c>
      <c r="BR1365">
        <f t="shared" si="326"/>
        <v>0.30404081389622228</v>
      </c>
      <c r="BS1365">
        <f t="shared" si="325"/>
        <v>2.4430796908093095E-2</v>
      </c>
      <c r="BT1365">
        <f t="shared" si="325"/>
        <v>-0.74996294769766236</v>
      </c>
      <c r="BU1365">
        <f t="shared" si="325"/>
        <v>1.8427296230646977</v>
      </c>
      <c r="BV1365">
        <f t="shared" si="325"/>
        <v>-0.35717256959863808</v>
      </c>
      <c r="BW1365">
        <f t="shared" si="323"/>
        <v>-0.10325810958507768</v>
      </c>
      <c r="BX1365">
        <f t="shared" si="323"/>
        <v>-4.71798068532421E-2</v>
      </c>
      <c r="BY1365">
        <f t="shared" si="323"/>
        <v>-0.1059703395244459</v>
      </c>
      <c r="BZ1365">
        <f t="shared" si="323"/>
        <v>-0.19657009570666342</v>
      </c>
      <c r="CA1365">
        <f t="shared" si="322"/>
        <v>-0.13449718289666615</v>
      </c>
      <c r="CB1365">
        <f t="shared" si="322"/>
        <v>-0.31011394532950831</v>
      </c>
      <c r="CC1365">
        <f t="shared" si="322"/>
        <v>-0.17748553263522798</v>
      </c>
      <c r="CD1365">
        <f t="shared" si="322"/>
        <v>-0.25505410597689637</v>
      </c>
      <c r="CE1365">
        <f t="shared" si="322"/>
        <v>-0.25381703953656021</v>
      </c>
      <c r="CF1365">
        <f t="shared" si="322"/>
        <v>-0.15071378989543877</v>
      </c>
      <c r="CG1365">
        <f t="shared" si="322"/>
        <v>-0.10861780008030536</v>
      </c>
      <c r="CH1365">
        <f t="shared" si="322"/>
        <v>-0.18882099759926541</v>
      </c>
      <c r="CI1365">
        <f t="shared" si="322"/>
        <v>-0.44619487448339101</v>
      </c>
      <c r="CJ1365">
        <f t="shared" si="322"/>
        <v>-0.16369571079412945</v>
      </c>
      <c r="CK1365">
        <f t="shared" si="322"/>
        <v>-9.7617598250793164E-2</v>
      </c>
      <c r="CL1365">
        <f t="shared" si="322"/>
        <v>-0.2513290785070888</v>
      </c>
      <c r="CM1365">
        <f t="shared" si="330"/>
        <v>-0.23069011945429144</v>
      </c>
      <c r="CN1365">
        <f t="shared" si="330"/>
        <v>-0.28694158180777513</v>
      </c>
      <c r="CO1365">
        <f t="shared" si="330"/>
        <v>-0.13662117757178671</v>
      </c>
      <c r="CP1365">
        <f t="shared" si="330"/>
        <v>-0.22529952388354521</v>
      </c>
      <c r="CQ1365">
        <f t="shared" si="330"/>
        <v>-0.21419160226713194</v>
      </c>
      <c r="CR1365">
        <f t="shared" si="329"/>
        <v>3.7240198912729876</v>
      </c>
      <c r="CS1365">
        <f t="shared" si="329"/>
        <v>-0.12792901248503974</v>
      </c>
      <c r="CT1365">
        <f t="shared" si="324"/>
        <v>-0.15262944947551418</v>
      </c>
      <c r="CU1365">
        <f t="shared" si="324"/>
        <v>-9.1644382318053288E-2</v>
      </c>
      <c r="CV1365">
        <f t="shared" si="324"/>
        <v>0.58430796653874073</v>
      </c>
      <c r="CX1365">
        <f t="shared" si="332"/>
        <v>-0.47479339143705757</v>
      </c>
      <c r="CY1365">
        <f t="shared" si="333"/>
        <v>-0.18025019157641387</v>
      </c>
      <c r="CZ1365">
        <f t="shared" si="334"/>
        <v>8.6755696584147099E-2</v>
      </c>
    </row>
    <row r="1366" spans="1:104" x14ac:dyDescent="0.25">
      <c r="A1366">
        <v>1366</v>
      </c>
      <c r="B1366">
        <v>7500</v>
      </c>
      <c r="C1366">
        <v>7</v>
      </c>
      <c r="D1366">
        <v>5</v>
      </c>
      <c r="E1366">
        <v>2000</v>
      </c>
      <c r="F1366">
        <v>2000</v>
      </c>
      <c r="G1366">
        <v>533</v>
      </c>
      <c r="H1366">
        <v>281</v>
      </c>
      <c r="I1366">
        <v>814</v>
      </c>
      <c r="J1366">
        <v>814</v>
      </c>
      <c r="K1366">
        <v>860</v>
      </c>
      <c r="L1366">
        <v>1674</v>
      </c>
      <c r="M1366">
        <v>2</v>
      </c>
      <c r="N1366">
        <v>1</v>
      </c>
      <c r="O1366">
        <v>3</v>
      </c>
      <c r="P1366">
        <v>7</v>
      </c>
      <c r="Q1366">
        <v>0</v>
      </c>
      <c r="R1366">
        <v>2</v>
      </c>
      <c r="S1366">
        <v>663</v>
      </c>
      <c r="T1366">
        <v>0</v>
      </c>
      <c r="U1366">
        <v>96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1</v>
      </c>
      <c r="AS1366">
        <v>0</v>
      </c>
      <c r="AT1366">
        <v>0</v>
      </c>
      <c r="AU1366">
        <v>0</v>
      </c>
      <c r="AV1366">
        <v>4</v>
      </c>
      <c r="AX1366">
        <v>216000</v>
      </c>
      <c r="BB1366">
        <f t="shared" si="328"/>
        <v>-0.304953596681039</v>
      </c>
      <c r="BC1366">
        <f t="shared" si="328"/>
        <v>0.65274723083933595</v>
      </c>
      <c r="BD1366">
        <f t="shared" si="328"/>
        <v>-0.51240735344330679</v>
      </c>
      <c r="BE1366">
        <f t="shared" si="328"/>
        <v>0.9386239578775184</v>
      </c>
      <c r="BF1366">
        <f t="shared" si="328"/>
        <v>0.73042298223374624</v>
      </c>
      <c r="BG1366">
        <f t="shared" si="328"/>
        <v>0.20305949544379112</v>
      </c>
      <c r="BH1366">
        <f t="shared" si="328"/>
        <v>-0.64180764311492466</v>
      </c>
      <c r="BI1366">
        <f t="shared" si="331"/>
        <v>-0.58309750448297093</v>
      </c>
      <c r="BJ1366">
        <f t="shared" si="331"/>
        <v>-0.92108029064016317</v>
      </c>
      <c r="BK1366">
        <f t="shared" si="331"/>
        <v>1.2179934639223777</v>
      </c>
      <c r="BL1366">
        <f t="shared" si="331"/>
        <v>0.34962301588553668</v>
      </c>
      <c r="BM1366">
        <f t="shared" si="331"/>
        <v>0.78965335510324319</v>
      </c>
      <c r="BN1366">
        <f t="shared" si="331"/>
        <v>1.2088203798343946</v>
      </c>
      <c r="BO1366">
        <f t="shared" si="331"/>
        <v>0.17344343439753029</v>
      </c>
      <c r="BP1366">
        <f t="shared" si="331"/>
        <v>0.33150421349700426</v>
      </c>
      <c r="BQ1366">
        <f t="shared" si="331"/>
        <v>-0.94767465068294066</v>
      </c>
      <c r="BR1366">
        <f t="shared" si="326"/>
        <v>0.30404081389622228</v>
      </c>
      <c r="BS1366">
        <f t="shared" si="325"/>
        <v>0.89575003700400524</v>
      </c>
      <c r="BT1366">
        <f t="shared" si="325"/>
        <v>-0.74996294769766236</v>
      </c>
      <c r="BU1366">
        <f t="shared" si="325"/>
        <v>0.7625229994503987</v>
      </c>
      <c r="BV1366">
        <f t="shared" si="325"/>
        <v>-0.35717256959863808</v>
      </c>
      <c r="BW1366">
        <f t="shared" si="323"/>
        <v>-0.10325810958507768</v>
      </c>
      <c r="BX1366">
        <f t="shared" si="323"/>
        <v>-4.71798068532421E-2</v>
      </c>
      <c r="BY1366">
        <f t="shared" si="323"/>
        <v>-0.1059703395244459</v>
      </c>
      <c r="BZ1366">
        <f t="shared" si="323"/>
        <v>-0.19657009570666342</v>
      </c>
      <c r="CA1366">
        <f t="shared" si="322"/>
        <v>-0.13449718289666615</v>
      </c>
      <c r="CB1366">
        <f t="shared" si="322"/>
        <v>-0.31011394532950831</v>
      </c>
      <c r="CC1366">
        <f t="shared" ref="CC1366:CL1391" si="335">(AC1366-AC$2)/AC$3</f>
        <v>-0.17748553263522798</v>
      </c>
      <c r="CD1366">
        <f t="shared" si="335"/>
        <v>-0.25505410597689637</v>
      </c>
      <c r="CE1366">
        <f t="shared" si="335"/>
        <v>-0.25381703953656021</v>
      </c>
      <c r="CF1366">
        <f t="shared" si="335"/>
        <v>-0.15071378989543877</v>
      </c>
      <c r="CG1366">
        <f t="shared" si="335"/>
        <v>-0.10861780008030536</v>
      </c>
      <c r="CH1366">
        <f t="shared" si="335"/>
        <v>-0.18882099759926541</v>
      </c>
      <c r="CI1366">
        <f t="shared" si="335"/>
        <v>-0.44619487448339101</v>
      </c>
      <c r="CJ1366">
        <f t="shared" si="335"/>
        <v>-0.16369571079412945</v>
      </c>
      <c r="CK1366">
        <f t="shared" si="335"/>
        <v>-9.7617598250793164E-2</v>
      </c>
      <c r="CL1366">
        <f t="shared" si="335"/>
        <v>-0.2513290785070888</v>
      </c>
      <c r="CM1366">
        <f t="shared" si="330"/>
        <v>-0.23069011945429144</v>
      </c>
      <c r="CN1366">
        <f t="shared" si="330"/>
        <v>-0.28694158180777513</v>
      </c>
      <c r="CO1366">
        <f t="shared" si="330"/>
        <v>-0.13662117757178671</v>
      </c>
      <c r="CP1366">
        <f t="shared" si="330"/>
        <v>-0.22529952388354521</v>
      </c>
      <c r="CQ1366">
        <f t="shared" si="330"/>
        <v>-0.21419160226713194</v>
      </c>
      <c r="CR1366">
        <f t="shared" si="329"/>
        <v>3.7240198912729876</v>
      </c>
      <c r="CS1366">
        <f t="shared" si="329"/>
        <v>-0.12792901248503974</v>
      </c>
      <c r="CT1366">
        <f t="shared" si="324"/>
        <v>-0.15262944947551418</v>
      </c>
      <c r="CU1366">
        <f t="shared" si="324"/>
        <v>-9.1644382318053288E-2</v>
      </c>
      <c r="CV1366">
        <f t="shared" si="324"/>
        <v>0.58430796653874073</v>
      </c>
      <c r="CX1366">
        <f t="shared" si="332"/>
        <v>0.45561114322378143</v>
      </c>
      <c r="CY1366">
        <f t="shared" si="333"/>
        <v>0.36674069030095241</v>
      </c>
      <c r="CZ1366">
        <f t="shared" si="334"/>
        <v>7.8979574027087697E-3</v>
      </c>
    </row>
    <row r="1367" spans="1:104" x14ac:dyDescent="0.25">
      <c r="A1367">
        <v>1367</v>
      </c>
      <c r="B1367">
        <v>9179</v>
      </c>
      <c r="C1367">
        <v>7</v>
      </c>
      <c r="D1367">
        <v>5</v>
      </c>
      <c r="E1367">
        <v>1999</v>
      </c>
      <c r="F1367">
        <v>1999</v>
      </c>
      <c r="G1367">
        <v>633</v>
      </c>
      <c r="H1367">
        <v>240</v>
      </c>
      <c r="I1367">
        <v>873</v>
      </c>
      <c r="J1367">
        <v>882</v>
      </c>
      <c r="K1367">
        <v>908</v>
      </c>
      <c r="L1367">
        <v>1790</v>
      </c>
      <c r="M1367">
        <v>2</v>
      </c>
      <c r="N1367">
        <v>1</v>
      </c>
      <c r="O1367">
        <v>3</v>
      </c>
      <c r="P1367">
        <v>7</v>
      </c>
      <c r="Q1367">
        <v>0</v>
      </c>
      <c r="R1367">
        <v>2</v>
      </c>
      <c r="S1367">
        <v>588</v>
      </c>
      <c r="T1367">
        <v>0</v>
      </c>
      <c r="U1367">
        <v>88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4</v>
      </c>
      <c r="AX1367">
        <v>193000</v>
      </c>
      <c r="BB1367">
        <f t="shared" si="328"/>
        <v>-0.11870558875900596</v>
      </c>
      <c r="BC1367">
        <f t="shared" si="328"/>
        <v>0.65274723083933595</v>
      </c>
      <c r="BD1367">
        <f t="shared" si="328"/>
        <v>-0.51240735344330679</v>
      </c>
      <c r="BE1367">
        <f t="shared" si="328"/>
        <v>0.9052150254027892</v>
      </c>
      <c r="BF1367">
        <f t="shared" si="328"/>
        <v>0.68197930618287139</v>
      </c>
      <c r="BG1367">
        <f t="shared" si="328"/>
        <v>0.43125469176203696</v>
      </c>
      <c r="BH1367">
        <f t="shared" si="328"/>
        <v>-0.73427286829141325</v>
      </c>
      <c r="BI1367">
        <f t="shared" si="331"/>
        <v>-0.44173149815010826</v>
      </c>
      <c r="BJ1367">
        <f t="shared" si="331"/>
        <v>-0.73932622790441704</v>
      </c>
      <c r="BK1367">
        <f t="shared" si="331"/>
        <v>1.3300351945495235</v>
      </c>
      <c r="BL1367">
        <f t="shared" si="331"/>
        <v>0.58620618545078251</v>
      </c>
      <c r="BM1367">
        <f t="shared" si="331"/>
        <v>0.78965335510324319</v>
      </c>
      <c r="BN1367">
        <f t="shared" si="331"/>
        <v>1.2088203798343946</v>
      </c>
      <c r="BO1367">
        <f t="shared" si="331"/>
        <v>0.17344343439753029</v>
      </c>
      <c r="BP1367">
        <f t="shared" si="331"/>
        <v>0.33150421349700426</v>
      </c>
      <c r="BQ1367">
        <f t="shared" si="331"/>
        <v>-0.94767465068294066</v>
      </c>
      <c r="BR1367">
        <f t="shared" si="326"/>
        <v>0.30404081389622228</v>
      </c>
      <c r="BS1367">
        <f t="shared" si="325"/>
        <v>0.53865198778436907</v>
      </c>
      <c r="BT1367">
        <f t="shared" si="325"/>
        <v>-0.74996294769766236</v>
      </c>
      <c r="BU1367">
        <f t="shared" si="325"/>
        <v>0.63907081389447873</v>
      </c>
      <c r="BV1367">
        <f t="shared" si="325"/>
        <v>-0.35717256959863808</v>
      </c>
      <c r="BW1367">
        <f t="shared" si="323"/>
        <v>-0.10325810958507768</v>
      </c>
      <c r="BX1367">
        <f t="shared" si="323"/>
        <v>-4.71798068532421E-2</v>
      </c>
      <c r="BY1367">
        <f t="shared" si="323"/>
        <v>-0.1059703395244459</v>
      </c>
      <c r="BZ1367">
        <f t="shared" si="323"/>
        <v>-0.19657009570666342</v>
      </c>
      <c r="CA1367">
        <f t="shared" si="323"/>
        <v>-0.13449718289666615</v>
      </c>
      <c r="CB1367">
        <f t="shared" si="323"/>
        <v>3.2228297356395741</v>
      </c>
      <c r="CC1367">
        <f t="shared" si="335"/>
        <v>-0.17748553263522798</v>
      </c>
      <c r="CD1367">
        <f t="shared" si="335"/>
        <v>-0.25505410597689637</v>
      </c>
      <c r="CE1367">
        <f t="shared" si="335"/>
        <v>-0.25381703953656021</v>
      </c>
      <c r="CF1367">
        <f t="shared" si="335"/>
        <v>-0.15071378989543877</v>
      </c>
      <c r="CG1367">
        <f t="shared" si="335"/>
        <v>-0.10861780008030536</v>
      </c>
      <c r="CH1367">
        <f t="shared" si="335"/>
        <v>-0.18882099759926541</v>
      </c>
      <c r="CI1367">
        <f t="shared" si="335"/>
        <v>-0.44619487448339101</v>
      </c>
      <c r="CJ1367">
        <f t="shared" si="335"/>
        <v>-0.16369571079412945</v>
      </c>
      <c r="CK1367">
        <f t="shared" si="335"/>
        <v>-9.7617598250793164E-2</v>
      </c>
      <c r="CL1367">
        <f t="shared" si="335"/>
        <v>-0.2513290785070888</v>
      </c>
      <c r="CM1367">
        <f t="shared" si="330"/>
        <v>-0.23069011945429144</v>
      </c>
      <c r="CN1367">
        <f t="shared" si="330"/>
        <v>-0.28694158180777513</v>
      </c>
      <c r="CO1367">
        <f t="shared" si="330"/>
        <v>-0.13662117757178671</v>
      </c>
      <c r="CP1367">
        <f t="shared" si="330"/>
        <v>-0.22529952388354521</v>
      </c>
      <c r="CQ1367">
        <f t="shared" si="330"/>
        <v>-0.21419160226713194</v>
      </c>
      <c r="CR1367">
        <f t="shared" si="329"/>
        <v>-0.26837784803098957</v>
      </c>
      <c r="CS1367">
        <f t="shared" si="329"/>
        <v>-0.12792901248503974</v>
      </c>
      <c r="CT1367">
        <f t="shared" si="324"/>
        <v>-0.15262944947551418</v>
      </c>
      <c r="CU1367">
        <f t="shared" si="324"/>
        <v>-9.1644382318053288E-2</v>
      </c>
      <c r="CV1367">
        <f t="shared" si="324"/>
        <v>0.58430796653874073</v>
      </c>
      <c r="CX1367">
        <f t="shared" si="332"/>
        <v>0.15776980738702473</v>
      </c>
      <c r="CY1367">
        <f t="shared" si="333"/>
        <v>0.41528464693714534</v>
      </c>
      <c r="CZ1367">
        <f t="shared" si="334"/>
        <v>6.6313892588524367E-2</v>
      </c>
    </row>
    <row r="1368" spans="1:104" x14ac:dyDescent="0.25">
      <c r="A1368">
        <v>1368</v>
      </c>
      <c r="B1368">
        <v>2665</v>
      </c>
      <c r="C1368">
        <v>5</v>
      </c>
      <c r="D1368">
        <v>6</v>
      </c>
      <c r="E1368">
        <v>1977</v>
      </c>
      <c r="F1368">
        <v>1977</v>
      </c>
      <c r="G1368">
        <v>548</v>
      </c>
      <c r="H1368">
        <v>36</v>
      </c>
      <c r="I1368">
        <v>757</v>
      </c>
      <c r="J1368">
        <v>925</v>
      </c>
      <c r="K1368">
        <v>550</v>
      </c>
      <c r="L1368">
        <v>1475</v>
      </c>
      <c r="M1368">
        <v>2</v>
      </c>
      <c r="N1368">
        <v>0</v>
      </c>
      <c r="O1368">
        <v>4</v>
      </c>
      <c r="P1368">
        <v>6</v>
      </c>
      <c r="Q1368">
        <v>1</v>
      </c>
      <c r="R1368">
        <v>1</v>
      </c>
      <c r="S1368">
        <v>336</v>
      </c>
      <c r="T1368">
        <v>104</v>
      </c>
      <c r="U1368">
        <v>26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1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3</v>
      </c>
      <c r="AX1368">
        <v>127000</v>
      </c>
      <c r="BB1368">
        <f t="shared" si="328"/>
        <v>-0.84129017696872788</v>
      </c>
      <c r="BC1368">
        <f t="shared" si="328"/>
        <v>-0.79780217102585449</v>
      </c>
      <c r="BD1368">
        <f t="shared" si="328"/>
        <v>0.38830869753125574</v>
      </c>
      <c r="BE1368">
        <f t="shared" si="328"/>
        <v>0.17021851095874629</v>
      </c>
      <c r="BF1368">
        <f t="shared" si="328"/>
        <v>-0.38378156693637477</v>
      </c>
      <c r="BG1368">
        <f t="shared" si="328"/>
        <v>0.237288774891528</v>
      </c>
      <c r="BH1368">
        <f t="shared" si="328"/>
        <v>-1.1943437447793075</v>
      </c>
      <c r="BI1368">
        <f t="shared" si="331"/>
        <v>-0.71967144280455009</v>
      </c>
      <c r="BJ1368">
        <f t="shared" si="331"/>
        <v>-0.6243935117626952</v>
      </c>
      <c r="BK1368">
        <f t="shared" si="331"/>
        <v>0.49439062028872865</v>
      </c>
      <c r="BL1368">
        <f t="shared" si="331"/>
        <v>-5.6239490523807452E-2</v>
      </c>
      <c r="BM1368">
        <f t="shared" si="331"/>
        <v>0.78965335510324319</v>
      </c>
      <c r="BN1368">
        <f t="shared" si="331"/>
        <v>-0.76924933262188744</v>
      </c>
      <c r="BO1368">
        <f t="shared" si="331"/>
        <v>1.407428343154661</v>
      </c>
      <c r="BP1368">
        <f t="shared" si="331"/>
        <v>-0.29793416656059907</v>
      </c>
      <c r="BQ1368">
        <f t="shared" si="331"/>
        <v>0.60872532306641436</v>
      </c>
      <c r="BR1368">
        <f t="shared" si="326"/>
        <v>-1.0406114342934585</v>
      </c>
      <c r="BS1368">
        <f t="shared" si="325"/>
        <v>-0.66119745759360826</v>
      </c>
      <c r="BT1368">
        <f t="shared" si="325"/>
        <v>8.3121538654282137E-2</v>
      </c>
      <c r="BU1368">
        <f t="shared" si="325"/>
        <v>-0.31768362416390056</v>
      </c>
      <c r="BV1368">
        <f t="shared" si="325"/>
        <v>-0.35717256959863808</v>
      </c>
      <c r="BW1368">
        <f t="shared" si="323"/>
        <v>-0.10325810958507768</v>
      </c>
      <c r="BX1368">
        <f t="shared" si="323"/>
        <v>-4.71798068532421E-2</v>
      </c>
      <c r="BY1368">
        <f t="shared" si="323"/>
        <v>-0.1059703395244459</v>
      </c>
      <c r="BZ1368">
        <f t="shared" si="323"/>
        <v>-0.19657009570666342</v>
      </c>
      <c r="CA1368">
        <f t="shared" si="323"/>
        <v>-0.13449718289666615</v>
      </c>
      <c r="CB1368">
        <f t="shared" si="323"/>
        <v>-0.31011394532950831</v>
      </c>
      <c r="CC1368">
        <f t="shared" si="335"/>
        <v>-0.17748553263522798</v>
      </c>
      <c r="CD1368">
        <f t="shared" si="335"/>
        <v>-0.25505410597689637</v>
      </c>
      <c r="CE1368">
        <f t="shared" si="335"/>
        <v>-0.25381703953656021</v>
      </c>
      <c r="CF1368">
        <f t="shared" si="335"/>
        <v>-0.15071378989543877</v>
      </c>
      <c r="CG1368">
        <f t="shared" si="335"/>
        <v>9.2014793496601524</v>
      </c>
      <c r="CH1368">
        <f t="shared" si="335"/>
        <v>-0.18882099759926541</v>
      </c>
      <c r="CI1368">
        <f t="shared" si="335"/>
        <v>-0.44619487448339101</v>
      </c>
      <c r="CJ1368">
        <f t="shared" si="335"/>
        <v>-0.16369571079412945</v>
      </c>
      <c r="CK1368">
        <f t="shared" si="335"/>
        <v>-9.7617598250793164E-2</v>
      </c>
      <c r="CL1368">
        <f t="shared" si="335"/>
        <v>-0.2513290785070888</v>
      </c>
      <c r="CM1368">
        <f t="shared" si="330"/>
        <v>-0.23069011945429144</v>
      </c>
      <c r="CN1368">
        <f t="shared" si="330"/>
        <v>-0.28694158180777513</v>
      </c>
      <c r="CO1368">
        <f t="shared" si="330"/>
        <v>-0.13662117757178671</v>
      </c>
      <c r="CP1368">
        <f t="shared" si="330"/>
        <v>-0.22529952388354521</v>
      </c>
      <c r="CQ1368">
        <f t="shared" si="330"/>
        <v>-0.21419160226713194</v>
      </c>
      <c r="CR1368">
        <f t="shared" si="329"/>
        <v>-0.26837784803098957</v>
      </c>
      <c r="CS1368">
        <f t="shared" si="329"/>
        <v>-0.12792901248503974</v>
      </c>
      <c r="CT1368">
        <f t="shared" si="324"/>
        <v>-0.15262944947551418</v>
      </c>
      <c r="CU1368">
        <f t="shared" si="324"/>
        <v>-9.1644382318053288E-2</v>
      </c>
      <c r="CV1368">
        <f t="shared" si="324"/>
        <v>-0.57785152491952818</v>
      </c>
      <c r="CX1368">
        <f t="shared" si="332"/>
        <v>-0.69690533023149459</v>
      </c>
      <c r="CY1368">
        <f t="shared" si="333"/>
        <v>-0.49253843884424808</v>
      </c>
      <c r="CZ1368">
        <f t="shared" si="334"/>
        <v>4.1765826295286614E-2</v>
      </c>
    </row>
    <row r="1369" spans="1:104" x14ac:dyDescent="0.25">
      <c r="A1369">
        <v>1369</v>
      </c>
      <c r="B1369">
        <v>4435</v>
      </c>
      <c r="C1369">
        <v>6</v>
      </c>
      <c r="D1369">
        <v>5</v>
      </c>
      <c r="E1369">
        <v>2003</v>
      </c>
      <c r="F1369">
        <v>2004</v>
      </c>
      <c r="G1369">
        <v>685</v>
      </c>
      <c r="H1369">
        <v>163</v>
      </c>
      <c r="I1369">
        <v>848</v>
      </c>
      <c r="J1369">
        <v>848</v>
      </c>
      <c r="K1369">
        <v>0</v>
      </c>
      <c r="L1369">
        <v>848</v>
      </c>
      <c r="M1369">
        <v>1</v>
      </c>
      <c r="N1369">
        <v>0</v>
      </c>
      <c r="O1369">
        <v>1</v>
      </c>
      <c r="P1369">
        <v>4</v>
      </c>
      <c r="Q1369">
        <v>0</v>
      </c>
      <c r="R1369">
        <v>2</v>
      </c>
      <c r="S1369">
        <v>420</v>
      </c>
      <c r="T1369">
        <v>14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1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4</v>
      </c>
      <c r="AX1369">
        <v>144000</v>
      </c>
      <c r="BB1369">
        <f t="shared" si="328"/>
        <v>-0.64494772668760902</v>
      </c>
      <c r="BC1369">
        <f t="shared" si="328"/>
        <v>-7.2527470093259272E-2</v>
      </c>
      <c r="BD1369">
        <f t="shared" si="328"/>
        <v>-0.51240735344330679</v>
      </c>
      <c r="BE1369">
        <f t="shared" si="328"/>
        <v>1.0388507553017061</v>
      </c>
      <c r="BF1369">
        <f t="shared" si="328"/>
        <v>0.92419768643724554</v>
      </c>
      <c r="BG1369">
        <f t="shared" si="328"/>
        <v>0.54991619384752477</v>
      </c>
      <c r="BH1369">
        <f t="shared" si="328"/>
        <v>-0.90792707167164788</v>
      </c>
      <c r="BI1369">
        <f t="shared" si="331"/>
        <v>-0.50163234829115178</v>
      </c>
      <c r="BJ1369">
        <f t="shared" si="331"/>
        <v>-0.83020325927229011</v>
      </c>
      <c r="BK1369">
        <f t="shared" si="331"/>
        <v>-0.78942087648064874</v>
      </c>
      <c r="BL1369">
        <f t="shared" si="331"/>
        <v>-1.3350123122256103</v>
      </c>
      <c r="BM1369">
        <f t="shared" si="331"/>
        <v>-1.0396594366417218</v>
      </c>
      <c r="BN1369">
        <f t="shared" si="331"/>
        <v>-0.76924933262188744</v>
      </c>
      <c r="BO1369">
        <f t="shared" si="331"/>
        <v>-2.2945263831167311</v>
      </c>
      <c r="BP1369">
        <f t="shared" si="331"/>
        <v>-1.5568109266758057</v>
      </c>
      <c r="BQ1369">
        <f t="shared" si="331"/>
        <v>-0.94767465068294066</v>
      </c>
      <c r="BR1369">
        <f t="shared" si="326"/>
        <v>0.30404081389622228</v>
      </c>
      <c r="BS1369">
        <f t="shared" si="325"/>
        <v>-0.26124764246761578</v>
      </c>
      <c r="BT1369">
        <f t="shared" si="325"/>
        <v>0.37149693777610909</v>
      </c>
      <c r="BU1369">
        <f t="shared" si="325"/>
        <v>-0.71890322722064026</v>
      </c>
      <c r="BV1369">
        <f t="shared" si="325"/>
        <v>-0.35717256959863808</v>
      </c>
      <c r="BW1369">
        <f t="shared" si="323"/>
        <v>-0.10325810958507768</v>
      </c>
      <c r="BX1369">
        <f t="shared" si="323"/>
        <v>-4.71798068532421E-2</v>
      </c>
      <c r="BY1369">
        <f t="shared" si="323"/>
        <v>-0.1059703395244459</v>
      </c>
      <c r="BZ1369">
        <f t="shared" si="323"/>
        <v>-0.19657009570666342</v>
      </c>
      <c r="CA1369">
        <f t="shared" si="323"/>
        <v>-0.13449718289666615</v>
      </c>
      <c r="CB1369">
        <f t="shared" si="323"/>
        <v>3.2228297356395741</v>
      </c>
      <c r="CC1369">
        <f t="shared" si="335"/>
        <v>-0.17748553263522798</v>
      </c>
      <c r="CD1369">
        <f t="shared" si="335"/>
        <v>-0.25505410597689637</v>
      </c>
      <c r="CE1369">
        <f t="shared" si="335"/>
        <v>-0.25381703953656021</v>
      </c>
      <c r="CF1369">
        <f t="shared" si="335"/>
        <v>-0.15071378989543877</v>
      </c>
      <c r="CG1369">
        <f t="shared" si="335"/>
        <v>-0.10861780008030536</v>
      </c>
      <c r="CH1369">
        <f t="shared" si="335"/>
        <v>-0.18882099759926541</v>
      </c>
      <c r="CI1369">
        <f t="shared" si="335"/>
        <v>-0.44619487448339101</v>
      </c>
      <c r="CJ1369">
        <f t="shared" si="335"/>
        <v>-0.16369571079412945</v>
      </c>
      <c r="CK1369">
        <f t="shared" si="335"/>
        <v>-9.7617598250793164E-2</v>
      </c>
      <c r="CL1369">
        <f t="shared" si="335"/>
        <v>-0.2513290785070888</v>
      </c>
      <c r="CM1369">
        <f t="shared" si="330"/>
        <v>-0.23069011945429144</v>
      </c>
      <c r="CN1369">
        <f t="shared" si="330"/>
        <v>-0.28694158180777513</v>
      </c>
      <c r="CO1369">
        <f t="shared" si="330"/>
        <v>-0.13662117757178671</v>
      </c>
      <c r="CP1369">
        <f t="shared" si="330"/>
        <v>-0.22529952388354521</v>
      </c>
      <c r="CQ1369">
        <f t="shared" si="330"/>
        <v>-0.21419160226713194</v>
      </c>
      <c r="CR1369">
        <f t="shared" si="329"/>
        <v>-0.26837784803098957</v>
      </c>
      <c r="CS1369">
        <f t="shared" si="329"/>
        <v>-0.12792901248503974</v>
      </c>
      <c r="CT1369">
        <f t="shared" si="324"/>
        <v>-0.15262944947551418</v>
      </c>
      <c r="CU1369">
        <f t="shared" si="324"/>
        <v>-9.1644382318053288E-2</v>
      </c>
      <c r="CV1369">
        <f t="shared" si="324"/>
        <v>0.58430796653874073</v>
      </c>
      <c r="CX1369">
        <f t="shared" si="332"/>
        <v>-0.47676173417823958</v>
      </c>
      <c r="CY1369">
        <f t="shared" si="333"/>
        <v>-0.40491203886816113</v>
      </c>
      <c r="CZ1369">
        <f t="shared" si="334"/>
        <v>5.1623787161511102E-3</v>
      </c>
    </row>
    <row r="1370" spans="1:104" x14ac:dyDescent="0.25">
      <c r="A1370">
        <v>1370</v>
      </c>
      <c r="B1370">
        <v>10635</v>
      </c>
      <c r="C1370">
        <v>8</v>
      </c>
      <c r="D1370">
        <v>5</v>
      </c>
      <c r="E1370">
        <v>2003</v>
      </c>
      <c r="F1370">
        <v>2003</v>
      </c>
      <c r="G1370">
        <v>370</v>
      </c>
      <c r="H1370">
        <v>315</v>
      </c>
      <c r="I1370">
        <v>1657</v>
      </c>
      <c r="J1370">
        <v>1668</v>
      </c>
      <c r="K1370">
        <v>0</v>
      </c>
      <c r="L1370">
        <v>1668</v>
      </c>
      <c r="M1370">
        <v>2</v>
      </c>
      <c r="N1370">
        <v>0</v>
      </c>
      <c r="O1370">
        <v>3</v>
      </c>
      <c r="P1370">
        <v>8</v>
      </c>
      <c r="Q1370">
        <v>1</v>
      </c>
      <c r="R1370">
        <v>2</v>
      </c>
      <c r="S1370">
        <v>502</v>
      </c>
      <c r="T1370">
        <v>0</v>
      </c>
      <c r="U1370">
        <v>262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1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4</v>
      </c>
      <c r="AX1370">
        <v>232000</v>
      </c>
      <c r="BB1370">
        <f t="shared" si="328"/>
        <v>4.2805488986366325E-2</v>
      </c>
      <c r="BC1370">
        <f t="shared" si="328"/>
        <v>1.3780219317719313</v>
      </c>
      <c r="BD1370">
        <f t="shared" si="328"/>
        <v>-0.51240735344330679</v>
      </c>
      <c r="BE1370">
        <f t="shared" si="328"/>
        <v>1.0388507553017061</v>
      </c>
      <c r="BF1370">
        <f t="shared" si="328"/>
        <v>0.87575401038637068</v>
      </c>
      <c r="BG1370">
        <f t="shared" si="328"/>
        <v>-0.16889867455494964</v>
      </c>
      <c r="BH1370">
        <f t="shared" si="328"/>
        <v>-0.56512916370027555</v>
      </c>
      <c r="BI1370">
        <f t="shared" si="331"/>
        <v>1.4367591622730158</v>
      </c>
      <c r="BJ1370">
        <f t="shared" si="331"/>
        <v>1.3615369090117071</v>
      </c>
      <c r="BK1370">
        <f t="shared" si="331"/>
        <v>-0.78942087648064874</v>
      </c>
      <c r="BL1370">
        <f t="shared" si="331"/>
        <v>0.33738595539078259</v>
      </c>
      <c r="BM1370">
        <f t="shared" si="331"/>
        <v>0.78965335510324319</v>
      </c>
      <c r="BN1370">
        <f t="shared" si="331"/>
        <v>-0.76924933262188744</v>
      </c>
      <c r="BO1370">
        <f t="shared" si="331"/>
        <v>0.17344343439753029</v>
      </c>
      <c r="BP1370">
        <f t="shared" si="331"/>
        <v>0.96094259355460765</v>
      </c>
      <c r="BQ1370">
        <f t="shared" si="331"/>
        <v>0.60872532306641436</v>
      </c>
      <c r="BR1370">
        <f t="shared" si="326"/>
        <v>0.30404081389622228</v>
      </c>
      <c r="BS1370">
        <f t="shared" si="325"/>
        <v>0.12917955801251968</v>
      </c>
      <c r="BT1370">
        <f t="shared" si="325"/>
        <v>-0.74996294769766236</v>
      </c>
      <c r="BU1370">
        <f t="shared" si="325"/>
        <v>3.3241558497357366</v>
      </c>
      <c r="BV1370">
        <f t="shared" si="325"/>
        <v>-0.35717256959863808</v>
      </c>
      <c r="BW1370">
        <f t="shared" si="323"/>
        <v>-0.10325810958507768</v>
      </c>
      <c r="BX1370">
        <f t="shared" si="323"/>
        <v>-4.71798068532421E-2</v>
      </c>
      <c r="BY1370">
        <f t="shared" si="323"/>
        <v>-0.1059703395244459</v>
      </c>
      <c r="BZ1370">
        <f t="shared" si="323"/>
        <v>-0.19657009570666342</v>
      </c>
      <c r="CA1370">
        <f t="shared" si="323"/>
        <v>-0.13449718289666615</v>
      </c>
      <c r="CB1370">
        <f t="shared" si="323"/>
        <v>3.2228297356395741</v>
      </c>
      <c r="CC1370">
        <f t="shared" si="335"/>
        <v>-0.17748553263522798</v>
      </c>
      <c r="CD1370">
        <f t="shared" si="335"/>
        <v>-0.25505410597689637</v>
      </c>
      <c r="CE1370">
        <f t="shared" si="335"/>
        <v>-0.25381703953656021</v>
      </c>
      <c r="CF1370">
        <f t="shared" si="335"/>
        <v>-0.15071378989543877</v>
      </c>
      <c r="CG1370">
        <f t="shared" si="335"/>
        <v>-0.10861780008030536</v>
      </c>
      <c r="CH1370">
        <f t="shared" si="335"/>
        <v>-0.18882099759926541</v>
      </c>
      <c r="CI1370">
        <f t="shared" si="335"/>
        <v>-0.44619487448339101</v>
      </c>
      <c r="CJ1370">
        <f t="shared" si="335"/>
        <v>-0.16369571079412945</v>
      </c>
      <c r="CK1370">
        <f t="shared" si="335"/>
        <v>-9.7617598250793164E-2</v>
      </c>
      <c r="CL1370">
        <f t="shared" si="335"/>
        <v>-0.2513290785070888</v>
      </c>
      <c r="CM1370">
        <f t="shared" si="330"/>
        <v>-0.23069011945429144</v>
      </c>
      <c r="CN1370">
        <f t="shared" si="330"/>
        <v>-0.28694158180777513</v>
      </c>
      <c r="CO1370">
        <f t="shared" si="330"/>
        <v>-0.13662117757178671</v>
      </c>
      <c r="CP1370">
        <f t="shared" si="330"/>
        <v>-0.22529952388354521</v>
      </c>
      <c r="CQ1370">
        <f t="shared" si="330"/>
        <v>-0.21419160226713194</v>
      </c>
      <c r="CR1370">
        <f t="shared" si="329"/>
        <v>-0.26837784803098957</v>
      </c>
      <c r="CS1370">
        <f t="shared" si="329"/>
        <v>-0.12792901248503974</v>
      </c>
      <c r="CT1370">
        <f t="shared" si="324"/>
        <v>-0.15262944947551418</v>
      </c>
      <c r="CU1370">
        <f t="shared" si="324"/>
        <v>-9.1644382318053288E-2</v>
      </c>
      <c r="CV1370">
        <f t="shared" si="324"/>
        <v>0.58430796653874073</v>
      </c>
      <c r="CX1370">
        <f t="shared" si="332"/>
        <v>0.66280511597978609</v>
      </c>
      <c r="CY1370">
        <f t="shared" si="333"/>
        <v>0.83017632651374151</v>
      </c>
      <c r="CZ1370">
        <f t="shared" si="334"/>
        <v>2.8013122115601634E-2</v>
      </c>
    </row>
    <row r="1371" spans="1:104" x14ac:dyDescent="0.25">
      <c r="A1371">
        <v>1371</v>
      </c>
      <c r="B1371">
        <v>5400</v>
      </c>
      <c r="C1371">
        <v>4</v>
      </c>
      <c r="D1371">
        <v>6</v>
      </c>
      <c r="E1371">
        <v>1920</v>
      </c>
      <c r="F1371">
        <v>1950</v>
      </c>
      <c r="G1371">
        <v>315</v>
      </c>
      <c r="H1371">
        <v>420</v>
      </c>
      <c r="I1371">
        <v>840</v>
      </c>
      <c r="J1371">
        <v>840</v>
      </c>
      <c r="K1371">
        <v>534</v>
      </c>
      <c r="L1371">
        <v>1374</v>
      </c>
      <c r="M1371">
        <v>1</v>
      </c>
      <c r="N1371">
        <v>0</v>
      </c>
      <c r="O1371">
        <v>2</v>
      </c>
      <c r="P1371">
        <v>6</v>
      </c>
      <c r="Q1371">
        <v>0</v>
      </c>
      <c r="R1371">
        <v>1</v>
      </c>
      <c r="S1371">
        <v>338</v>
      </c>
      <c r="T1371">
        <v>0</v>
      </c>
      <c r="U1371">
        <v>0</v>
      </c>
      <c r="V1371">
        <v>198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1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3</v>
      </c>
      <c r="AX1371">
        <v>105000</v>
      </c>
      <c r="BB1371">
        <f t="shared" si="328"/>
        <v>-0.53790226650609518</v>
      </c>
      <c r="BC1371">
        <f t="shared" si="328"/>
        <v>-1.5230768719584498</v>
      </c>
      <c r="BD1371">
        <f t="shared" si="328"/>
        <v>0.38830869753125574</v>
      </c>
      <c r="BE1371">
        <f t="shared" si="328"/>
        <v>-1.7340906401008194</v>
      </c>
      <c r="BF1371">
        <f t="shared" si="328"/>
        <v>-1.691760820309995</v>
      </c>
      <c r="BG1371">
        <f t="shared" si="328"/>
        <v>-0.29440603252998487</v>
      </c>
      <c r="BH1371">
        <f t="shared" si="328"/>
        <v>-0.32832797727268292</v>
      </c>
      <c r="BI1371">
        <f t="shared" si="331"/>
        <v>-0.52080062033628571</v>
      </c>
      <c r="BJ1371">
        <f t="shared" si="331"/>
        <v>-0.85158609018237785</v>
      </c>
      <c r="BK1371">
        <f t="shared" si="331"/>
        <v>0.45704337674634676</v>
      </c>
      <c r="BL1371">
        <f t="shared" si="331"/>
        <v>-0.26223000885216802</v>
      </c>
      <c r="BM1371">
        <f t="shared" si="331"/>
        <v>-1.0396594366417218</v>
      </c>
      <c r="BN1371">
        <f t="shared" si="331"/>
        <v>-0.76924933262188744</v>
      </c>
      <c r="BO1371">
        <f t="shared" si="331"/>
        <v>-1.0605414743596004</v>
      </c>
      <c r="BP1371">
        <f t="shared" si="331"/>
        <v>-0.29793416656059907</v>
      </c>
      <c r="BQ1371">
        <f t="shared" si="331"/>
        <v>-0.94767465068294066</v>
      </c>
      <c r="BR1371">
        <f t="shared" si="326"/>
        <v>-1.0406114342934585</v>
      </c>
      <c r="BS1371">
        <f t="shared" si="325"/>
        <v>-0.65167484294775124</v>
      </c>
      <c r="BT1371">
        <f t="shared" si="325"/>
        <v>-0.74996294769766236</v>
      </c>
      <c r="BU1371">
        <f t="shared" si="325"/>
        <v>-0.71890322722064026</v>
      </c>
      <c r="BV1371">
        <f t="shared" si="325"/>
        <v>2.8579488863393965</v>
      </c>
      <c r="BW1371">
        <f t="shared" si="323"/>
        <v>-0.10325810958507768</v>
      </c>
      <c r="BX1371">
        <f t="shared" si="323"/>
        <v>-4.71798068532421E-2</v>
      </c>
      <c r="BY1371">
        <f t="shared" si="323"/>
        <v>-0.1059703395244459</v>
      </c>
      <c r="BZ1371">
        <f t="shared" si="323"/>
        <v>-0.19657009570666342</v>
      </c>
      <c r="CA1371">
        <f t="shared" si="323"/>
        <v>-0.13449718289666615</v>
      </c>
      <c r="CB1371">
        <f t="shared" si="323"/>
        <v>-0.31011394532950831</v>
      </c>
      <c r="CC1371">
        <f t="shared" si="335"/>
        <v>-0.17748553263522798</v>
      </c>
      <c r="CD1371">
        <f t="shared" si="335"/>
        <v>-0.25505410597689637</v>
      </c>
      <c r="CE1371">
        <f t="shared" si="335"/>
        <v>-0.25381703953656021</v>
      </c>
      <c r="CF1371">
        <f t="shared" si="335"/>
        <v>-0.15071378989543877</v>
      </c>
      <c r="CG1371">
        <f t="shared" si="335"/>
        <v>-0.10861780008030536</v>
      </c>
      <c r="CH1371">
        <f t="shared" si="335"/>
        <v>-0.18882099759926541</v>
      </c>
      <c r="CI1371">
        <f t="shared" si="335"/>
        <v>-0.44619487448339101</v>
      </c>
      <c r="CJ1371">
        <f t="shared" si="335"/>
        <v>-0.16369571079412945</v>
      </c>
      <c r="CK1371">
        <f t="shared" si="335"/>
        <v>-9.7617598250793164E-2</v>
      </c>
      <c r="CL1371">
        <f t="shared" si="335"/>
        <v>-0.2513290785070888</v>
      </c>
      <c r="CM1371">
        <f t="shared" si="330"/>
        <v>-0.23069011945429144</v>
      </c>
      <c r="CN1371">
        <f t="shared" si="330"/>
        <v>3.4830937996082483</v>
      </c>
      <c r="CO1371">
        <f t="shared" si="330"/>
        <v>-0.13662117757178671</v>
      </c>
      <c r="CP1371">
        <f t="shared" si="330"/>
        <v>-0.22529952388354521</v>
      </c>
      <c r="CQ1371">
        <f t="shared" si="330"/>
        <v>-0.21419160226713194</v>
      </c>
      <c r="CR1371">
        <f t="shared" si="329"/>
        <v>-0.26837784803098957</v>
      </c>
      <c r="CS1371">
        <f t="shared" si="329"/>
        <v>-0.12792901248503974</v>
      </c>
      <c r="CT1371">
        <f t="shared" si="324"/>
        <v>-0.15262944947551418</v>
      </c>
      <c r="CU1371">
        <f t="shared" si="324"/>
        <v>-9.1644382318053288E-2</v>
      </c>
      <c r="CV1371">
        <f t="shared" si="324"/>
        <v>-0.57785152491952818</v>
      </c>
      <c r="CX1371">
        <f t="shared" si="332"/>
        <v>-0.98179704277100099</v>
      </c>
      <c r="CY1371">
        <f t="shared" si="333"/>
        <v>-1.0421957566844338</v>
      </c>
      <c r="CZ1371">
        <f t="shared" si="334"/>
        <v>3.6480046423966969E-3</v>
      </c>
    </row>
    <row r="1372" spans="1:104" x14ac:dyDescent="0.25">
      <c r="A1372">
        <v>1372</v>
      </c>
      <c r="B1372">
        <v>9600</v>
      </c>
      <c r="C1372">
        <v>6</v>
      </c>
      <c r="D1372">
        <v>6</v>
      </c>
      <c r="E1372">
        <v>1955</v>
      </c>
      <c r="F1372">
        <v>1996</v>
      </c>
      <c r="G1372">
        <v>831</v>
      </c>
      <c r="H1372">
        <v>161</v>
      </c>
      <c r="I1372">
        <v>992</v>
      </c>
      <c r="J1372">
        <v>1661</v>
      </c>
      <c r="K1372">
        <v>0</v>
      </c>
      <c r="L1372">
        <v>1661</v>
      </c>
      <c r="M1372">
        <v>1</v>
      </c>
      <c r="N1372">
        <v>0</v>
      </c>
      <c r="O1372">
        <v>3</v>
      </c>
      <c r="P1372">
        <v>8</v>
      </c>
      <c r="Q1372">
        <v>1</v>
      </c>
      <c r="R1372">
        <v>1</v>
      </c>
      <c r="S1372">
        <v>377</v>
      </c>
      <c r="T1372">
        <v>0</v>
      </c>
      <c r="U1372">
        <v>28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1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3</v>
      </c>
      <c r="AX1372">
        <v>165500</v>
      </c>
      <c r="BB1372">
        <f t="shared" si="328"/>
        <v>-7.2004926855982795E-2</v>
      </c>
      <c r="BC1372">
        <f t="shared" si="328"/>
        <v>-7.2527470093259272E-2</v>
      </c>
      <c r="BD1372">
        <f t="shared" si="328"/>
        <v>0.38830869753125574</v>
      </c>
      <c r="BE1372">
        <f t="shared" si="328"/>
        <v>-0.56477800348529661</v>
      </c>
      <c r="BF1372">
        <f t="shared" si="328"/>
        <v>0.53664827803024695</v>
      </c>
      <c r="BG1372">
        <f t="shared" si="328"/>
        <v>0.88308118047216377</v>
      </c>
      <c r="BH1372">
        <f t="shared" si="328"/>
        <v>-0.91243757046074481</v>
      </c>
      <c r="BI1372">
        <f t="shared" si="331"/>
        <v>-0.15660345147874119</v>
      </c>
      <c r="BJ1372">
        <f t="shared" si="331"/>
        <v>1.3428269319653803</v>
      </c>
      <c r="BK1372">
        <f t="shared" si="331"/>
        <v>-0.78942087648064874</v>
      </c>
      <c r="BL1372">
        <f t="shared" si="331"/>
        <v>0.32310938481356943</v>
      </c>
      <c r="BM1372">
        <f t="shared" si="331"/>
        <v>-1.0396594366417218</v>
      </c>
      <c r="BN1372">
        <f t="shared" si="331"/>
        <v>-0.76924933262188744</v>
      </c>
      <c r="BO1372">
        <f t="shared" si="331"/>
        <v>0.17344343439753029</v>
      </c>
      <c r="BP1372">
        <f t="shared" si="331"/>
        <v>0.96094259355460765</v>
      </c>
      <c r="BQ1372">
        <f t="shared" si="331"/>
        <v>0.60872532306641436</v>
      </c>
      <c r="BR1372">
        <f t="shared" si="326"/>
        <v>-1.0406114342934585</v>
      </c>
      <c r="BS1372">
        <f t="shared" si="325"/>
        <v>-0.46598385735354048</v>
      </c>
      <c r="BT1372">
        <f t="shared" si="325"/>
        <v>-0.74996294769766236</v>
      </c>
      <c r="BU1372">
        <f t="shared" si="325"/>
        <v>-0.28682057777492059</v>
      </c>
      <c r="BV1372">
        <f t="shared" si="325"/>
        <v>-0.35717256959863808</v>
      </c>
      <c r="BW1372">
        <f t="shared" si="323"/>
        <v>-0.10325810958507768</v>
      </c>
      <c r="BX1372">
        <f t="shared" si="323"/>
        <v>-4.71798068532421E-2</v>
      </c>
      <c r="BY1372">
        <f t="shared" si="323"/>
        <v>-0.1059703395244459</v>
      </c>
      <c r="BZ1372">
        <f t="shared" si="323"/>
        <v>-0.19657009570666342</v>
      </c>
      <c r="CA1372">
        <f t="shared" si="323"/>
        <v>-0.13449718289666615</v>
      </c>
      <c r="CB1372">
        <f t="shared" ref="CB1372:CL1423" si="336">(AB1372-AB$2)/AB$3</f>
        <v>-0.31011394532950831</v>
      </c>
      <c r="CC1372">
        <f t="shared" si="335"/>
        <v>-0.17748553263522798</v>
      </c>
      <c r="CD1372">
        <f t="shared" si="335"/>
        <v>-0.25505410597689637</v>
      </c>
      <c r="CE1372">
        <f t="shared" si="335"/>
        <v>-0.25381703953656021</v>
      </c>
      <c r="CF1372">
        <f t="shared" si="335"/>
        <v>-0.15071378989543877</v>
      </c>
      <c r="CG1372">
        <f t="shared" si="335"/>
        <v>-0.10861780008030536</v>
      </c>
      <c r="CH1372">
        <f t="shared" si="335"/>
        <v>-0.18882099759926541</v>
      </c>
      <c r="CI1372">
        <f t="shared" si="335"/>
        <v>2.2399281157176252</v>
      </c>
      <c r="CJ1372">
        <f t="shared" si="335"/>
        <v>-0.16369571079412945</v>
      </c>
      <c r="CK1372">
        <f t="shared" si="335"/>
        <v>-9.7617598250793164E-2</v>
      </c>
      <c r="CL1372">
        <f t="shared" si="335"/>
        <v>-0.2513290785070888</v>
      </c>
      <c r="CM1372">
        <f t="shared" si="330"/>
        <v>-0.23069011945429144</v>
      </c>
      <c r="CN1372">
        <f t="shared" si="330"/>
        <v>-0.28694158180777513</v>
      </c>
      <c r="CO1372">
        <f t="shared" si="330"/>
        <v>-0.13662117757178671</v>
      </c>
      <c r="CP1372">
        <f t="shared" si="330"/>
        <v>-0.22529952388354521</v>
      </c>
      <c r="CQ1372">
        <f t="shared" si="330"/>
        <v>-0.21419160226713194</v>
      </c>
      <c r="CR1372">
        <f t="shared" si="329"/>
        <v>-0.26837784803098957</v>
      </c>
      <c r="CS1372">
        <f t="shared" si="329"/>
        <v>-0.12792901248503974</v>
      </c>
      <c r="CT1372">
        <f t="shared" si="324"/>
        <v>-0.15262944947551418</v>
      </c>
      <c r="CU1372">
        <f t="shared" si="324"/>
        <v>-9.1644382318053288E-2</v>
      </c>
      <c r="CV1372">
        <f t="shared" si="324"/>
        <v>-0.57785152491952818</v>
      </c>
      <c r="CX1372">
        <f t="shared" si="332"/>
        <v>-0.1983448332873583</v>
      </c>
      <c r="CY1372">
        <f t="shared" si="333"/>
        <v>8.5314221445929997E-2</v>
      </c>
      <c r="CZ1372">
        <f t="shared" si="334"/>
        <v>8.0462459332182643E-2</v>
      </c>
    </row>
    <row r="1373" spans="1:104" x14ac:dyDescent="0.25">
      <c r="A1373">
        <v>1373</v>
      </c>
      <c r="B1373">
        <v>9750</v>
      </c>
      <c r="C1373">
        <v>7</v>
      </c>
      <c r="D1373">
        <v>6</v>
      </c>
      <c r="E1373">
        <v>1998</v>
      </c>
      <c r="F1373">
        <v>1998</v>
      </c>
      <c r="G1373">
        <v>975</v>
      </c>
      <c r="H1373">
        <v>133</v>
      </c>
      <c r="I1373">
        <v>1108</v>
      </c>
      <c r="J1373">
        <v>1108</v>
      </c>
      <c r="K1373">
        <v>989</v>
      </c>
      <c r="L1373">
        <v>2097</v>
      </c>
      <c r="M1373">
        <v>2</v>
      </c>
      <c r="N1373">
        <v>1</v>
      </c>
      <c r="O1373">
        <v>3</v>
      </c>
      <c r="P1373">
        <v>8</v>
      </c>
      <c r="Q1373">
        <v>1</v>
      </c>
      <c r="R1373">
        <v>2</v>
      </c>
      <c r="S1373">
        <v>583</v>
      </c>
      <c r="T1373">
        <v>253</v>
      </c>
      <c r="U1373">
        <v>17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1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4</v>
      </c>
      <c r="AX1373">
        <v>274300</v>
      </c>
      <c r="BB1373">
        <f t="shared" si="328"/>
        <v>-5.5365736154193067E-2</v>
      </c>
      <c r="BC1373">
        <f t="shared" si="328"/>
        <v>0.65274723083933595</v>
      </c>
      <c r="BD1373">
        <f t="shared" si="328"/>
        <v>0.38830869753125574</v>
      </c>
      <c r="BE1373">
        <f t="shared" ref="BE1373:BP1406" si="337">(E1373-E$2)/E$3</f>
        <v>0.87180609292805999</v>
      </c>
      <c r="BF1373">
        <f t="shared" si="337"/>
        <v>0.63353563013199654</v>
      </c>
      <c r="BG1373">
        <f t="shared" si="337"/>
        <v>1.2116822631704378</v>
      </c>
      <c r="BH1373">
        <f t="shared" si="337"/>
        <v>-0.97558455350810291</v>
      </c>
      <c r="BI1373">
        <f t="shared" si="331"/>
        <v>0.12133649317570062</v>
      </c>
      <c r="BJ1373">
        <f t="shared" si="331"/>
        <v>-0.13526125469443734</v>
      </c>
      <c r="BK1373">
        <f t="shared" si="331"/>
        <v>1.5191056149828317</v>
      </c>
      <c r="BL1373">
        <f t="shared" si="331"/>
        <v>1.2123357807657003</v>
      </c>
      <c r="BM1373">
        <f t="shared" si="331"/>
        <v>0.78965335510324319</v>
      </c>
      <c r="BN1373">
        <f t="shared" si="331"/>
        <v>1.2088203798343946</v>
      </c>
      <c r="BO1373">
        <f t="shared" si="331"/>
        <v>0.17344343439753029</v>
      </c>
      <c r="BP1373">
        <f t="shared" si="331"/>
        <v>0.96094259355460765</v>
      </c>
      <c r="BQ1373">
        <f t="shared" si="331"/>
        <v>0.60872532306641436</v>
      </c>
      <c r="BR1373">
        <f t="shared" si="326"/>
        <v>0.30404081389622228</v>
      </c>
      <c r="BS1373">
        <f t="shared" si="325"/>
        <v>0.51484545116972669</v>
      </c>
      <c r="BT1373">
        <f t="shared" si="325"/>
        <v>1.2766752739085103</v>
      </c>
      <c r="BU1373">
        <f t="shared" si="325"/>
        <v>1.9044557158426576</v>
      </c>
      <c r="BV1373">
        <f t="shared" si="325"/>
        <v>-0.35717256959863808</v>
      </c>
      <c r="BW1373">
        <f t="shared" si="325"/>
        <v>-0.10325810958507768</v>
      </c>
      <c r="BX1373">
        <f t="shared" si="325"/>
        <v>-4.71798068532421E-2</v>
      </c>
      <c r="BY1373">
        <f t="shared" si="325"/>
        <v>-0.1059703395244459</v>
      </c>
      <c r="BZ1373">
        <f t="shared" si="325"/>
        <v>-0.19657009570666342</v>
      </c>
      <c r="CA1373">
        <f t="shared" si="325"/>
        <v>-0.13449718289666615</v>
      </c>
      <c r="CB1373">
        <f t="shared" si="336"/>
        <v>3.2228297356395741</v>
      </c>
      <c r="CC1373">
        <f t="shared" si="335"/>
        <v>-0.17748553263522798</v>
      </c>
      <c r="CD1373">
        <f t="shared" si="335"/>
        <v>-0.25505410597689637</v>
      </c>
      <c r="CE1373">
        <f t="shared" si="335"/>
        <v>-0.25381703953656021</v>
      </c>
      <c r="CF1373">
        <f t="shared" si="335"/>
        <v>-0.15071378989543877</v>
      </c>
      <c r="CG1373">
        <f t="shared" si="335"/>
        <v>-0.10861780008030536</v>
      </c>
      <c r="CH1373">
        <f t="shared" si="335"/>
        <v>-0.18882099759926541</v>
      </c>
      <c r="CI1373">
        <f t="shared" si="335"/>
        <v>-0.44619487448339101</v>
      </c>
      <c r="CJ1373">
        <f t="shared" si="335"/>
        <v>-0.16369571079412945</v>
      </c>
      <c r="CK1373">
        <f t="shared" si="335"/>
        <v>-9.7617598250793164E-2</v>
      </c>
      <c r="CL1373">
        <f t="shared" si="335"/>
        <v>-0.2513290785070888</v>
      </c>
      <c r="CM1373">
        <f t="shared" si="330"/>
        <v>-0.23069011945429144</v>
      </c>
      <c r="CN1373">
        <f t="shared" si="330"/>
        <v>-0.28694158180777513</v>
      </c>
      <c r="CO1373">
        <f t="shared" si="330"/>
        <v>-0.13662117757178671</v>
      </c>
      <c r="CP1373">
        <f t="shared" si="330"/>
        <v>-0.22529952388354521</v>
      </c>
      <c r="CQ1373">
        <f t="shared" si="330"/>
        <v>-0.21419160226713194</v>
      </c>
      <c r="CR1373">
        <f t="shared" si="329"/>
        <v>-0.26837784803098957</v>
      </c>
      <c r="CS1373">
        <f t="shared" si="329"/>
        <v>-0.12792901248503974</v>
      </c>
      <c r="CT1373">
        <f t="shared" si="324"/>
        <v>-0.15262944947551418</v>
      </c>
      <c r="CU1373">
        <f t="shared" si="324"/>
        <v>-9.1644382318053288E-2</v>
      </c>
      <c r="CV1373">
        <f t="shared" si="324"/>
        <v>0.58430796653874073</v>
      </c>
      <c r="CX1373">
        <f t="shared" si="332"/>
        <v>1.2105741814534734</v>
      </c>
      <c r="CY1373">
        <f t="shared" si="333"/>
        <v>0.9295199328555942</v>
      </c>
      <c r="CZ1373">
        <f t="shared" si="334"/>
        <v>7.8991490654918478E-2</v>
      </c>
    </row>
    <row r="1374" spans="1:104" x14ac:dyDescent="0.25">
      <c r="A1374">
        <v>1374</v>
      </c>
      <c r="B1374">
        <v>11400</v>
      </c>
      <c r="C1374">
        <v>10</v>
      </c>
      <c r="D1374">
        <v>5</v>
      </c>
      <c r="E1374">
        <v>2001</v>
      </c>
      <c r="F1374">
        <v>2002</v>
      </c>
      <c r="G1374">
        <v>1282</v>
      </c>
      <c r="H1374">
        <v>1351</v>
      </c>
      <c r="I1374">
        <v>2633</v>
      </c>
      <c r="J1374">
        <v>2633</v>
      </c>
      <c r="K1374">
        <v>0</v>
      </c>
      <c r="L1374">
        <v>2633</v>
      </c>
      <c r="M1374">
        <v>2</v>
      </c>
      <c r="N1374">
        <v>1</v>
      </c>
      <c r="O1374">
        <v>2</v>
      </c>
      <c r="P1374">
        <v>8</v>
      </c>
      <c r="Q1374">
        <v>2</v>
      </c>
      <c r="R1374">
        <v>3</v>
      </c>
      <c r="S1374">
        <v>804</v>
      </c>
      <c r="T1374">
        <v>314</v>
      </c>
      <c r="U1374">
        <v>14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1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5</v>
      </c>
      <c r="AX1374">
        <v>466500</v>
      </c>
      <c r="BB1374">
        <f t="shared" ref="BB1374:BJ1424" si="338">(B1374-B$2)/B$3</f>
        <v>0.12766536156549393</v>
      </c>
      <c r="BC1374">
        <f t="shared" si="338"/>
        <v>2.8285713336371217</v>
      </c>
      <c r="BD1374">
        <f t="shared" si="338"/>
        <v>-0.51240735344330679</v>
      </c>
      <c r="BE1374">
        <f t="shared" si="337"/>
        <v>0.9720328903522476</v>
      </c>
      <c r="BF1374">
        <f t="shared" si="337"/>
        <v>0.82731033433549583</v>
      </c>
      <c r="BG1374">
        <f t="shared" si="337"/>
        <v>1.9122415158674526</v>
      </c>
      <c r="BH1374">
        <f t="shared" si="337"/>
        <v>1.7713092090519722</v>
      </c>
      <c r="BI1374">
        <f t="shared" si="331"/>
        <v>3.7752883517793538</v>
      </c>
      <c r="BJ1374">
        <f t="shared" si="331"/>
        <v>3.9408408875410452</v>
      </c>
      <c r="BK1374">
        <f t="shared" si="331"/>
        <v>-0.78942087648064874</v>
      </c>
      <c r="BL1374">
        <f t="shared" si="331"/>
        <v>2.3055131849637327</v>
      </c>
      <c r="BM1374">
        <f t="shared" si="331"/>
        <v>0.78965335510324319</v>
      </c>
      <c r="BN1374">
        <f t="shared" si="331"/>
        <v>1.2088203798343946</v>
      </c>
      <c r="BO1374">
        <f t="shared" si="331"/>
        <v>-1.0605414743596004</v>
      </c>
      <c r="BP1374">
        <f t="shared" si="331"/>
        <v>0.96094259355460765</v>
      </c>
      <c r="BQ1374">
        <f t="shared" si="331"/>
        <v>2.165125296815769</v>
      </c>
      <c r="BR1374">
        <f t="shared" si="326"/>
        <v>1.648693062085903</v>
      </c>
      <c r="BS1374">
        <f t="shared" si="325"/>
        <v>1.5670943695369211</v>
      </c>
      <c r="BT1374">
        <f t="shared" si="325"/>
        <v>1.7653113668649392</v>
      </c>
      <c r="BU1374">
        <f t="shared" si="325"/>
        <v>1.441510020007958</v>
      </c>
      <c r="BV1374">
        <f t="shared" si="325"/>
        <v>-0.35717256959863808</v>
      </c>
      <c r="BW1374">
        <f t="shared" si="325"/>
        <v>-0.10325810958507768</v>
      </c>
      <c r="BX1374">
        <f t="shared" si="325"/>
        <v>-4.71798068532421E-2</v>
      </c>
      <c r="BY1374">
        <f t="shared" si="325"/>
        <v>-0.1059703395244459</v>
      </c>
      <c r="BZ1374">
        <f t="shared" si="325"/>
        <v>-0.19657009570666342</v>
      </c>
      <c r="CA1374">
        <f t="shared" si="325"/>
        <v>-0.13449718289666615</v>
      </c>
      <c r="CB1374">
        <f t="shared" si="336"/>
        <v>-0.31011394532950831</v>
      </c>
      <c r="CC1374">
        <f t="shared" si="335"/>
        <v>-0.17748553263522798</v>
      </c>
      <c r="CD1374">
        <f t="shared" si="335"/>
        <v>-0.25505410597689637</v>
      </c>
      <c r="CE1374">
        <f t="shared" si="335"/>
        <v>-0.25381703953656021</v>
      </c>
      <c r="CF1374">
        <f t="shared" si="335"/>
        <v>-0.15071378989543877</v>
      </c>
      <c r="CG1374">
        <f t="shared" si="335"/>
        <v>-0.10861780008030536</v>
      </c>
      <c r="CH1374">
        <f t="shared" si="335"/>
        <v>-0.18882099759926541</v>
      </c>
      <c r="CI1374">
        <f t="shared" si="335"/>
        <v>-0.44619487448339101</v>
      </c>
      <c r="CJ1374">
        <f t="shared" si="335"/>
        <v>6.1055017238746574</v>
      </c>
      <c r="CK1374">
        <f t="shared" si="335"/>
        <v>-9.7617598250793164E-2</v>
      </c>
      <c r="CL1374">
        <f t="shared" si="335"/>
        <v>-0.2513290785070888</v>
      </c>
      <c r="CM1374">
        <f t="shared" si="330"/>
        <v>-0.23069011945429144</v>
      </c>
      <c r="CN1374">
        <f t="shared" si="330"/>
        <v>-0.28694158180777513</v>
      </c>
      <c r="CO1374">
        <f t="shared" si="330"/>
        <v>-0.13662117757178671</v>
      </c>
      <c r="CP1374">
        <f t="shared" si="330"/>
        <v>-0.22529952388354521</v>
      </c>
      <c r="CQ1374">
        <f t="shared" si="330"/>
        <v>-0.21419160226713194</v>
      </c>
      <c r="CR1374">
        <f t="shared" si="329"/>
        <v>-0.26837784803098957</v>
      </c>
      <c r="CS1374">
        <f t="shared" si="329"/>
        <v>-0.12792901248503974</v>
      </c>
      <c r="CT1374">
        <f t="shared" si="324"/>
        <v>-0.15262944947551418</v>
      </c>
      <c r="CU1374">
        <f t="shared" si="324"/>
        <v>-9.1644382318053288E-2</v>
      </c>
      <c r="CV1374">
        <f t="shared" si="324"/>
        <v>1.7464674579970096</v>
      </c>
      <c r="CX1374">
        <f t="shared" si="332"/>
        <v>3.6994917791849797</v>
      </c>
      <c r="CY1374">
        <f t="shared" si="333"/>
        <v>2.8751670049375719</v>
      </c>
      <c r="CZ1374">
        <f t="shared" si="334"/>
        <v>0.67951133343803982</v>
      </c>
    </row>
    <row r="1375" spans="1:104" x14ac:dyDescent="0.25">
      <c r="A1375">
        <v>1375</v>
      </c>
      <c r="B1375">
        <v>10625</v>
      </c>
      <c r="C1375">
        <v>7</v>
      </c>
      <c r="D1375">
        <v>5</v>
      </c>
      <c r="E1375">
        <v>2005</v>
      </c>
      <c r="F1375">
        <v>2005</v>
      </c>
      <c r="G1375">
        <v>0</v>
      </c>
      <c r="H1375">
        <v>1026</v>
      </c>
      <c r="I1375">
        <v>1026</v>
      </c>
      <c r="J1375">
        <v>1026</v>
      </c>
      <c r="K1375">
        <v>932</v>
      </c>
      <c r="L1375">
        <v>1958</v>
      </c>
      <c r="M1375">
        <v>2</v>
      </c>
      <c r="N1375">
        <v>1</v>
      </c>
      <c r="O1375">
        <v>3</v>
      </c>
      <c r="P1375">
        <v>9</v>
      </c>
      <c r="Q1375">
        <v>1</v>
      </c>
      <c r="R1375">
        <v>3</v>
      </c>
      <c r="S1375">
        <v>936</v>
      </c>
      <c r="T1375">
        <v>154</v>
      </c>
      <c r="U1375">
        <v>21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1</v>
      </c>
      <c r="AS1375">
        <v>0</v>
      </c>
      <c r="AT1375">
        <v>0</v>
      </c>
      <c r="AU1375">
        <v>0</v>
      </c>
      <c r="AV1375">
        <v>4</v>
      </c>
      <c r="AX1375">
        <v>250000</v>
      </c>
      <c r="BB1375">
        <f t="shared" si="338"/>
        <v>4.1696209606247009E-2</v>
      </c>
      <c r="BC1375">
        <f t="shared" si="338"/>
        <v>0.65274723083933595</v>
      </c>
      <c r="BD1375">
        <f t="shared" si="338"/>
        <v>-0.51240735344330679</v>
      </c>
      <c r="BE1375">
        <f t="shared" si="337"/>
        <v>1.1056686202511645</v>
      </c>
      <c r="BF1375">
        <f t="shared" si="337"/>
        <v>0.97264136248812039</v>
      </c>
      <c r="BG1375">
        <f t="shared" si="337"/>
        <v>-1.0132209009324593</v>
      </c>
      <c r="BH1375">
        <f t="shared" si="337"/>
        <v>1.0383531558237091</v>
      </c>
      <c r="BI1375">
        <f t="shared" si="331"/>
        <v>-7.5138295286922049E-2</v>
      </c>
      <c r="BJ1375">
        <f t="shared" si="331"/>
        <v>-0.35443527152283705</v>
      </c>
      <c r="BK1375">
        <f t="shared" si="331"/>
        <v>1.3860560598630962</v>
      </c>
      <c r="BL1375">
        <f t="shared" si="331"/>
        <v>0.92884387930389711</v>
      </c>
      <c r="BM1375">
        <f t="shared" si="331"/>
        <v>0.78965335510324319</v>
      </c>
      <c r="BN1375">
        <f t="shared" si="331"/>
        <v>1.2088203798343946</v>
      </c>
      <c r="BO1375">
        <f t="shared" si="331"/>
        <v>0.17344343439753029</v>
      </c>
      <c r="BP1375">
        <f t="shared" si="331"/>
        <v>1.590380973612211</v>
      </c>
      <c r="BQ1375">
        <f t="shared" si="331"/>
        <v>0.60872532306641436</v>
      </c>
      <c r="BR1375">
        <f t="shared" si="326"/>
        <v>1.648693062085903</v>
      </c>
      <c r="BS1375">
        <f t="shared" si="325"/>
        <v>2.1955869361634806</v>
      </c>
      <c r="BT1375">
        <f t="shared" si="325"/>
        <v>0.48364292632348621</v>
      </c>
      <c r="BU1375">
        <f t="shared" si="325"/>
        <v>2.5217166436222573</v>
      </c>
      <c r="BV1375">
        <f t="shared" si="325"/>
        <v>-0.35717256959863808</v>
      </c>
      <c r="BW1375">
        <f t="shared" si="325"/>
        <v>-0.10325810958507768</v>
      </c>
      <c r="BX1375">
        <f t="shared" si="325"/>
        <v>-4.71798068532421E-2</v>
      </c>
      <c r="BY1375">
        <f t="shared" si="325"/>
        <v>-0.1059703395244459</v>
      </c>
      <c r="BZ1375">
        <f t="shared" si="325"/>
        <v>-0.19657009570666342</v>
      </c>
      <c r="CA1375">
        <f t="shared" si="325"/>
        <v>-0.13449718289666615</v>
      </c>
      <c r="CB1375">
        <f t="shared" si="336"/>
        <v>-0.31011394532950831</v>
      </c>
      <c r="CC1375">
        <f t="shared" si="335"/>
        <v>-0.17748553263522798</v>
      </c>
      <c r="CD1375">
        <f t="shared" si="335"/>
        <v>-0.25505410597689637</v>
      </c>
      <c r="CE1375">
        <f t="shared" si="335"/>
        <v>-0.25381703953656021</v>
      </c>
      <c r="CF1375">
        <f t="shared" si="335"/>
        <v>-0.15071378989543877</v>
      </c>
      <c r="CG1375">
        <f t="shared" si="335"/>
        <v>-0.10861780008030536</v>
      </c>
      <c r="CH1375">
        <f t="shared" si="335"/>
        <v>-0.18882099759926541</v>
      </c>
      <c r="CI1375">
        <f t="shared" si="335"/>
        <v>-0.44619487448339101</v>
      </c>
      <c r="CJ1375">
        <f t="shared" si="335"/>
        <v>-0.16369571079412945</v>
      </c>
      <c r="CK1375">
        <f t="shared" si="335"/>
        <v>-9.7617598250793164E-2</v>
      </c>
      <c r="CL1375">
        <f t="shared" si="335"/>
        <v>-0.2513290785070888</v>
      </c>
      <c r="CM1375">
        <f t="shared" si="330"/>
        <v>-0.23069011945429144</v>
      </c>
      <c r="CN1375">
        <f t="shared" si="330"/>
        <v>-0.28694158180777513</v>
      </c>
      <c r="CO1375">
        <f t="shared" si="330"/>
        <v>-0.13662117757178671</v>
      </c>
      <c r="CP1375">
        <f t="shared" si="330"/>
        <v>-0.22529952388354521</v>
      </c>
      <c r="CQ1375">
        <f t="shared" si="330"/>
        <v>-0.21419160226713194</v>
      </c>
      <c r="CR1375">
        <f t="shared" si="329"/>
        <v>3.7240198912729876</v>
      </c>
      <c r="CS1375">
        <f t="shared" si="329"/>
        <v>-0.12792901248503974</v>
      </c>
      <c r="CT1375">
        <f t="shared" si="324"/>
        <v>-0.15262944947551418</v>
      </c>
      <c r="CU1375">
        <f t="shared" si="324"/>
        <v>-9.1644382318053288E-2</v>
      </c>
      <c r="CV1375">
        <f t="shared" si="324"/>
        <v>0.58430796653874073</v>
      </c>
      <c r="CX1375">
        <f t="shared" si="332"/>
        <v>0.8958983353302914</v>
      </c>
      <c r="CY1375">
        <f t="shared" si="333"/>
        <v>0.76418493241028373</v>
      </c>
      <c r="CZ1375">
        <f t="shared" si="334"/>
        <v>1.7348420508768284E-2</v>
      </c>
    </row>
    <row r="1376" spans="1:104" x14ac:dyDescent="0.25">
      <c r="A1376">
        <v>1376</v>
      </c>
      <c r="B1376">
        <v>10991</v>
      </c>
      <c r="C1376">
        <v>8</v>
      </c>
      <c r="D1376">
        <v>5</v>
      </c>
      <c r="E1376">
        <v>2007</v>
      </c>
      <c r="F1376">
        <v>2007</v>
      </c>
      <c r="G1376">
        <v>0</v>
      </c>
      <c r="H1376">
        <v>1571</v>
      </c>
      <c r="I1376">
        <v>1571</v>
      </c>
      <c r="J1376">
        <v>1571</v>
      </c>
      <c r="K1376">
        <v>0</v>
      </c>
      <c r="L1376">
        <v>1571</v>
      </c>
      <c r="M1376">
        <v>2</v>
      </c>
      <c r="N1376">
        <v>0</v>
      </c>
      <c r="O1376">
        <v>3</v>
      </c>
      <c r="P1376">
        <v>7</v>
      </c>
      <c r="Q1376">
        <v>1</v>
      </c>
      <c r="R1376">
        <v>3</v>
      </c>
      <c r="S1376">
        <v>722</v>
      </c>
      <c r="T1376">
        <v>100</v>
      </c>
      <c r="U1376">
        <v>36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1</v>
      </c>
      <c r="AU1376">
        <v>0</v>
      </c>
      <c r="AV1376">
        <v>4</v>
      </c>
      <c r="AX1376">
        <v>239000</v>
      </c>
      <c r="BB1376">
        <f t="shared" si="338"/>
        <v>8.2295834918613947E-2</v>
      </c>
      <c r="BC1376">
        <f t="shared" si="338"/>
        <v>1.3780219317719313</v>
      </c>
      <c r="BD1376">
        <f t="shared" si="338"/>
        <v>-0.51240735344330679</v>
      </c>
      <c r="BE1376">
        <f t="shared" si="337"/>
        <v>1.1724864852006229</v>
      </c>
      <c r="BF1376">
        <f t="shared" si="337"/>
        <v>1.06952871458987</v>
      </c>
      <c r="BG1376">
        <f t="shared" si="337"/>
        <v>-1.0132209009324593</v>
      </c>
      <c r="BH1376">
        <f t="shared" si="337"/>
        <v>2.2674640758526423</v>
      </c>
      <c r="BI1376">
        <f t="shared" si="331"/>
        <v>1.2307002377878262</v>
      </c>
      <c r="BJ1376">
        <f t="shared" si="331"/>
        <v>1.1022700842268927</v>
      </c>
      <c r="BK1376">
        <f t="shared" si="331"/>
        <v>-0.78942087648064874</v>
      </c>
      <c r="BL1376">
        <f t="shared" ref="BL1376:BY1399" si="339">(L1376-L$2)/L$3</f>
        <v>0.13955347739225804</v>
      </c>
      <c r="BM1376">
        <f t="shared" si="339"/>
        <v>0.78965335510324319</v>
      </c>
      <c r="BN1376">
        <f t="shared" si="339"/>
        <v>-0.76924933262188744</v>
      </c>
      <c r="BO1376">
        <f t="shared" si="339"/>
        <v>0.17344343439753029</v>
      </c>
      <c r="BP1376">
        <f t="shared" si="339"/>
        <v>0.33150421349700426</v>
      </c>
      <c r="BQ1376">
        <f t="shared" si="339"/>
        <v>0.60872532306641436</v>
      </c>
      <c r="BR1376">
        <f t="shared" si="326"/>
        <v>1.648693062085903</v>
      </c>
      <c r="BS1376">
        <f t="shared" si="325"/>
        <v>1.1766671690567856</v>
      </c>
      <c r="BT1376">
        <f t="shared" si="325"/>
        <v>5.1079827640745812E-2</v>
      </c>
      <c r="BU1376">
        <f t="shared" si="325"/>
        <v>-0.16336839221900068</v>
      </c>
      <c r="BV1376">
        <f t="shared" si="325"/>
        <v>-0.35717256959863808</v>
      </c>
      <c r="BW1376">
        <f t="shared" si="325"/>
        <v>-0.10325810958507768</v>
      </c>
      <c r="BX1376">
        <f t="shared" si="325"/>
        <v>-4.71798068532421E-2</v>
      </c>
      <c r="BY1376">
        <f t="shared" si="325"/>
        <v>-0.1059703395244459</v>
      </c>
      <c r="BZ1376">
        <f t="shared" si="325"/>
        <v>-0.19657009570666342</v>
      </c>
      <c r="CA1376">
        <f t="shared" si="325"/>
        <v>-0.13449718289666615</v>
      </c>
      <c r="CB1376">
        <f t="shared" si="336"/>
        <v>-0.31011394532950831</v>
      </c>
      <c r="CC1376">
        <f t="shared" si="335"/>
        <v>-0.17748553263522798</v>
      </c>
      <c r="CD1376">
        <f t="shared" si="335"/>
        <v>-0.25505410597689637</v>
      </c>
      <c r="CE1376">
        <f t="shared" si="335"/>
        <v>-0.25381703953656021</v>
      </c>
      <c r="CF1376">
        <f t="shared" si="335"/>
        <v>-0.15071378989543877</v>
      </c>
      <c r="CG1376">
        <f t="shared" si="335"/>
        <v>-0.10861780008030536</v>
      </c>
      <c r="CH1376">
        <f t="shared" si="335"/>
        <v>-0.18882099759926541</v>
      </c>
      <c r="CI1376">
        <f t="shared" si="335"/>
        <v>-0.44619487448339101</v>
      </c>
      <c r="CJ1376">
        <f t="shared" si="335"/>
        <v>-0.16369571079412945</v>
      </c>
      <c r="CK1376">
        <f t="shared" si="335"/>
        <v>-9.7617598250793164E-2</v>
      </c>
      <c r="CL1376">
        <f t="shared" si="335"/>
        <v>-0.2513290785070888</v>
      </c>
      <c r="CM1376">
        <f t="shared" si="330"/>
        <v>-0.23069011945429144</v>
      </c>
      <c r="CN1376">
        <f t="shared" si="330"/>
        <v>-0.28694158180777513</v>
      </c>
      <c r="CO1376">
        <f t="shared" si="330"/>
        <v>-0.13662117757178671</v>
      </c>
      <c r="CP1376">
        <f t="shared" si="330"/>
        <v>-0.22529952388354521</v>
      </c>
      <c r="CQ1376">
        <f t="shared" si="330"/>
        <v>-0.21419160226713194</v>
      </c>
      <c r="CR1376">
        <f t="shared" si="329"/>
        <v>-0.26837784803098957</v>
      </c>
      <c r="CS1376">
        <f t="shared" si="329"/>
        <v>-0.12792901248503974</v>
      </c>
      <c r="CT1376">
        <f t="shared" si="324"/>
        <v>6.5481756494494983</v>
      </c>
      <c r="CU1376">
        <f t="shared" si="324"/>
        <v>-9.1644382318053288E-2</v>
      </c>
      <c r="CV1376">
        <f t="shared" si="324"/>
        <v>0.58430796653874073</v>
      </c>
      <c r="CX1376">
        <f t="shared" si="332"/>
        <v>0.75345247906053814</v>
      </c>
      <c r="CY1376">
        <f t="shared" si="333"/>
        <v>0.69099792674191218</v>
      </c>
      <c r="CZ1376">
        <f t="shared" si="334"/>
        <v>3.9005711053199869E-3</v>
      </c>
    </row>
    <row r="1377" spans="1:104" x14ac:dyDescent="0.25">
      <c r="A1377">
        <v>1377</v>
      </c>
      <c r="B1377">
        <v>6292</v>
      </c>
      <c r="C1377">
        <v>6</v>
      </c>
      <c r="D1377">
        <v>5</v>
      </c>
      <c r="E1377">
        <v>1930</v>
      </c>
      <c r="F1377">
        <v>1950</v>
      </c>
      <c r="G1377">
        <v>384</v>
      </c>
      <c r="H1377">
        <v>384</v>
      </c>
      <c r="I1377">
        <v>768</v>
      </c>
      <c r="J1377">
        <v>790</v>
      </c>
      <c r="K1377">
        <v>0</v>
      </c>
      <c r="L1377">
        <v>790</v>
      </c>
      <c r="M1377">
        <v>1</v>
      </c>
      <c r="N1377">
        <v>0</v>
      </c>
      <c r="O1377">
        <v>2</v>
      </c>
      <c r="P1377">
        <v>4</v>
      </c>
      <c r="Q1377">
        <v>0</v>
      </c>
      <c r="R1377">
        <v>1</v>
      </c>
      <c r="S1377">
        <v>160</v>
      </c>
      <c r="T1377">
        <v>0</v>
      </c>
      <c r="U1377">
        <v>141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1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4</v>
      </c>
      <c r="AX1377">
        <v>91000</v>
      </c>
      <c r="BB1377">
        <f t="shared" si="338"/>
        <v>-0.43895454579945226</v>
      </c>
      <c r="BC1377">
        <f t="shared" si="338"/>
        <v>-7.2527470093259272E-2</v>
      </c>
      <c r="BD1377">
        <f t="shared" si="338"/>
        <v>-0.51240735344330679</v>
      </c>
      <c r="BE1377">
        <f t="shared" si="337"/>
        <v>-1.4000013153535271</v>
      </c>
      <c r="BF1377">
        <f t="shared" si="337"/>
        <v>-1.691760820309995</v>
      </c>
      <c r="BG1377">
        <f t="shared" si="337"/>
        <v>-0.13695134707039522</v>
      </c>
      <c r="BH1377">
        <f t="shared" si="337"/>
        <v>-0.40951695547642897</v>
      </c>
      <c r="BI1377">
        <f t="shared" si="337"/>
        <v>-0.69331506874249094</v>
      </c>
      <c r="BJ1377">
        <f t="shared" si="337"/>
        <v>-0.98522878337042652</v>
      </c>
      <c r="BK1377">
        <f t="shared" si="337"/>
        <v>-0.78942087648064874</v>
      </c>
      <c r="BL1377">
        <f t="shared" si="339"/>
        <v>-1.4533038970082333</v>
      </c>
      <c r="BM1377">
        <f t="shared" si="339"/>
        <v>-1.0396594366417218</v>
      </c>
      <c r="BN1377">
        <f t="shared" si="339"/>
        <v>-0.76924933262188744</v>
      </c>
      <c r="BO1377">
        <f t="shared" si="339"/>
        <v>-1.0605414743596004</v>
      </c>
      <c r="BP1377">
        <f t="shared" si="339"/>
        <v>-1.5568109266758057</v>
      </c>
      <c r="BQ1377">
        <f t="shared" si="339"/>
        <v>-0.94767465068294066</v>
      </c>
      <c r="BR1377">
        <f t="shared" si="326"/>
        <v>-1.0406114342934585</v>
      </c>
      <c r="BS1377">
        <f t="shared" si="325"/>
        <v>-1.499187546429021</v>
      </c>
      <c r="BT1377">
        <f t="shared" si="325"/>
        <v>-0.74996294769766236</v>
      </c>
      <c r="BU1377">
        <f t="shared" si="325"/>
        <v>1.456941543202448</v>
      </c>
      <c r="BV1377">
        <f t="shared" si="325"/>
        <v>-0.35717256959863808</v>
      </c>
      <c r="BW1377">
        <f t="shared" si="325"/>
        <v>-0.10325810958507768</v>
      </c>
      <c r="BX1377">
        <f t="shared" si="325"/>
        <v>-4.71798068532421E-2</v>
      </c>
      <c r="BY1377">
        <f t="shared" si="325"/>
        <v>-0.1059703395244459</v>
      </c>
      <c r="BZ1377">
        <f t="shared" ref="BZ1377:CJ1438" si="340">(Z1377-Z$2)/Z$3</f>
        <v>-0.19657009570666342</v>
      </c>
      <c r="CA1377">
        <f t="shared" si="340"/>
        <v>-0.13449718289666615</v>
      </c>
      <c r="CB1377">
        <f t="shared" si="336"/>
        <v>-0.31011394532950831</v>
      </c>
      <c r="CC1377">
        <f t="shared" si="335"/>
        <v>-0.17748553263522798</v>
      </c>
      <c r="CD1377">
        <f t="shared" si="335"/>
        <v>-0.25505410597689637</v>
      </c>
      <c r="CE1377">
        <f t="shared" si="335"/>
        <v>-0.25381703953656021</v>
      </c>
      <c r="CF1377">
        <f t="shared" si="335"/>
        <v>-0.15071378989543877</v>
      </c>
      <c r="CG1377">
        <f t="shared" si="335"/>
        <v>-0.10861780008030536</v>
      </c>
      <c r="CH1377">
        <f t="shared" si="335"/>
        <v>-0.18882099759926541</v>
      </c>
      <c r="CI1377">
        <f t="shared" si="335"/>
        <v>-0.44619487448339101</v>
      </c>
      <c r="CJ1377">
        <f t="shared" si="335"/>
        <v>-0.16369571079412945</v>
      </c>
      <c r="CK1377">
        <f t="shared" si="335"/>
        <v>-9.7617598250793164E-2</v>
      </c>
      <c r="CL1377">
        <f t="shared" si="335"/>
        <v>-0.2513290785070888</v>
      </c>
      <c r="CM1377">
        <f t="shared" si="330"/>
        <v>-0.23069011945429144</v>
      </c>
      <c r="CN1377">
        <f t="shared" si="330"/>
        <v>-0.28694158180777513</v>
      </c>
      <c r="CO1377">
        <f t="shared" si="330"/>
        <v>7.3154430536165789</v>
      </c>
      <c r="CP1377">
        <f t="shared" si="330"/>
        <v>-0.22529952388354521</v>
      </c>
      <c r="CQ1377">
        <f t="shared" si="330"/>
        <v>-0.21419160226713194</v>
      </c>
      <c r="CR1377">
        <f t="shared" si="329"/>
        <v>-0.26837784803098957</v>
      </c>
      <c r="CS1377">
        <f t="shared" si="329"/>
        <v>-0.12792901248503974</v>
      </c>
      <c r="CT1377">
        <f t="shared" si="324"/>
        <v>-0.15262944947551418</v>
      </c>
      <c r="CU1377">
        <f t="shared" si="324"/>
        <v>-9.1644382318053288E-2</v>
      </c>
      <c r="CV1377">
        <f t="shared" si="324"/>
        <v>0.58430796653874073</v>
      </c>
      <c r="CX1377">
        <f t="shared" si="332"/>
        <v>-1.1630917689325051</v>
      </c>
      <c r="CY1377">
        <f t="shared" si="333"/>
        <v>-1.0412176644475164</v>
      </c>
      <c r="CZ1377">
        <f t="shared" si="334"/>
        <v>1.4853297344017942E-2</v>
      </c>
    </row>
    <row r="1378" spans="1:104" x14ac:dyDescent="0.25">
      <c r="A1378">
        <v>1378</v>
      </c>
      <c r="B1378">
        <v>10998</v>
      </c>
      <c r="C1378">
        <v>5</v>
      </c>
      <c r="D1378">
        <v>5</v>
      </c>
      <c r="E1378">
        <v>1941</v>
      </c>
      <c r="F1378">
        <v>1960</v>
      </c>
      <c r="G1378">
        <v>408</v>
      </c>
      <c r="H1378">
        <v>156</v>
      </c>
      <c r="I1378">
        <v>984</v>
      </c>
      <c r="J1378">
        <v>984</v>
      </c>
      <c r="K1378">
        <v>620</v>
      </c>
      <c r="L1378">
        <v>1604</v>
      </c>
      <c r="M1378">
        <v>2</v>
      </c>
      <c r="N1378">
        <v>0</v>
      </c>
      <c r="O1378">
        <v>3</v>
      </c>
      <c r="P1378">
        <v>6</v>
      </c>
      <c r="Q1378">
        <v>0</v>
      </c>
      <c r="R1378">
        <v>2</v>
      </c>
      <c r="S1378">
        <v>660</v>
      </c>
      <c r="T1378">
        <v>0</v>
      </c>
      <c r="U1378">
        <v>68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1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3</v>
      </c>
      <c r="AX1378">
        <v>117000</v>
      </c>
      <c r="BB1378">
        <f t="shared" si="338"/>
        <v>8.3072330484697463E-2</v>
      </c>
      <c r="BC1378">
        <f t="shared" si="338"/>
        <v>-0.79780217102585449</v>
      </c>
      <c r="BD1378">
        <f t="shared" si="338"/>
        <v>-0.51240735344330679</v>
      </c>
      <c r="BE1378">
        <f t="shared" si="337"/>
        <v>-1.0325030581315058</v>
      </c>
      <c r="BF1378">
        <f t="shared" si="337"/>
        <v>-1.2073240598012467</v>
      </c>
      <c r="BG1378">
        <f t="shared" si="337"/>
        <v>-8.2184499954016221E-2</v>
      </c>
      <c r="BH1378">
        <f t="shared" si="337"/>
        <v>-0.92371381743348735</v>
      </c>
      <c r="BI1378">
        <f t="shared" si="337"/>
        <v>-0.17577172352387513</v>
      </c>
      <c r="BJ1378">
        <f t="shared" si="337"/>
        <v>-0.46669513380079791</v>
      </c>
      <c r="BK1378">
        <f t="shared" si="337"/>
        <v>0.65778481078664941</v>
      </c>
      <c r="BL1378">
        <f t="shared" si="339"/>
        <v>0.20685731011340558</v>
      </c>
      <c r="BM1378">
        <f t="shared" si="339"/>
        <v>0.78965335510324319</v>
      </c>
      <c r="BN1378">
        <f t="shared" si="339"/>
        <v>-0.76924933262188744</v>
      </c>
      <c r="BO1378">
        <f t="shared" si="339"/>
        <v>0.17344343439753029</v>
      </c>
      <c r="BP1378">
        <f t="shared" si="339"/>
        <v>-0.29793416656059907</v>
      </c>
      <c r="BQ1378">
        <f t="shared" si="339"/>
        <v>-0.94767465068294066</v>
      </c>
      <c r="BR1378">
        <f t="shared" si="326"/>
        <v>0.30404081389622228</v>
      </c>
      <c r="BS1378">
        <f t="shared" si="326"/>
        <v>0.88146611503521977</v>
      </c>
      <c r="BT1378">
        <f t="shared" si="326"/>
        <v>-0.74996294769766236</v>
      </c>
      <c r="BU1378">
        <f t="shared" si="326"/>
        <v>0.33044035000467897</v>
      </c>
      <c r="BV1378">
        <f t="shared" si="326"/>
        <v>-0.35717256959863808</v>
      </c>
      <c r="BW1378">
        <f t="shared" si="326"/>
        <v>-0.10325810958507768</v>
      </c>
      <c r="BX1378">
        <f t="shared" si="326"/>
        <v>-4.71798068532421E-2</v>
      </c>
      <c r="BY1378">
        <f t="shared" si="326"/>
        <v>-0.1059703395244459</v>
      </c>
      <c r="BZ1378">
        <f t="shared" si="340"/>
        <v>-0.19657009570666342</v>
      </c>
      <c r="CA1378">
        <f t="shared" si="340"/>
        <v>-0.13449718289666615</v>
      </c>
      <c r="CB1378">
        <f t="shared" si="336"/>
        <v>-0.31011394532950831</v>
      </c>
      <c r="CC1378">
        <f t="shared" si="335"/>
        <v>-0.17748553263522798</v>
      </c>
      <c r="CD1378">
        <f t="shared" si="335"/>
        <v>3.9185585372814082</v>
      </c>
      <c r="CE1378">
        <f t="shared" si="335"/>
        <v>-0.25381703953656021</v>
      </c>
      <c r="CF1378">
        <f t="shared" si="335"/>
        <v>-0.15071378989543877</v>
      </c>
      <c r="CG1378">
        <f t="shared" si="335"/>
        <v>-0.10861780008030536</v>
      </c>
      <c r="CH1378">
        <f t="shared" si="335"/>
        <v>-0.18882099759926541</v>
      </c>
      <c r="CI1378">
        <f t="shared" si="335"/>
        <v>-0.44619487448339101</v>
      </c>
      <c r="CJ1378">
        <f t="shared" si="335"/>
        <v>-0.16369571079412945</v>
      </c>
      <c r="CK1378">
        <f t="shared" si="335"/>
        <v>-9.7617598250793164E-2</v>
      </c>
      <c r="CL1378">
        <f t="shared" si="335"/>
        <v>-0.2513290785070888</v>
      </c>
      <c r="CM1378">
        <f t="shared" si="330"/>
        <v>-0.23069011945429144</v>
      </c>
      <c r="CN1378">
        <f t="shared" si="330"/>
        <v>-0.28694158180777513</v>
      </c>
      <c r="CO1378">
        <f t="shared" si="330"/>
        <v>-0.13662117757178671</v>
      </c>
      <c r="CP1378">
        <f t="shared" si="330"/>
        <v>-0.22529952388354521</v>
      </c>
      <c r="CQ1378">
        <f t="shared" si="330"/>
        <v>-0.21419160226713194</v>
      </c>
      <c r="CR1378">
        <f t="shared" si="329"/>
        <v>-0.26837784803098957</v>
      </c>
      <c r="CS1378">
        <f t="shared" si="329"/>
        <v>-0.12792901248503974</v>
      </c>
      <c r="CT1378">
        <f t="shared" si="324"/>
        <v>-0.15262944947551418</v>
      </c>
      <c r="CU1378">
        <f t="shared" si="324"/>
        <v>-9.1644382318053288E-2</v>
      </c>
      <c r="CV1378">
        <f t="shared" si="324"/>
        <v>-0.57785152491952818</v>
      </c>
      <c r="CX1378">
        <f t="shared" si="332"/>
        <v>-0.82640156320399749</v>
      </c>
      <c r="CY1378">
        <f t="shared" si="333"/>
        <v>-0.39606424763543591</v>
      </c>
      <c r="CZ1378">
        <f t="shared" si="334"/>
        <v>0.18519020517075577</v>
      </c>
    </row>
    <row r="1379" spans="1:104" x14ac:dyDescent="0.25">
      <c r="A1379">
        <v>1379</v>
      </c>
      <c r="B1379">
        <v>1953</v>
      </c>
      <c r="C1379">
        <v>6</v>
      </c>
      <c r="D1379">
        <v>5</v>
      </c>
      <c r="E1379">
        <v>1973</v>
      </c>
      <c r="F1379">
        <v>1973</v>
      </c>
      <c r="G1379">
        <v>309</v>
      </c>
      <c r="H1379">
        <v>174</v>
      </c>
      <c r="I1379">
        <v>483</v>
      </c>
      <c r="J1379">
        <v>483</v>
      </c>
      <c r="K1379">
        <v>504</v>
      </c>
      <c r="L1379">
        <v>987</v>
      </c>
      <c r="M1379">
        <v>1</v>
      </c>
      <c r="N1379">
        <v>1</v>
      </c>
      <c r="O1379">
        <v>2</v>
      </c>
      <c r="P1379">
        <v>5</v>
      </c>
      <c r="Q1379">
        <v>0</v>
      </c>
      <c r="R1379">
        <v>1</v>
      </c>
      <c r="S1379">
        <v>264</v>
      </c>
      <c r="T1379">
        <v>72</v>
      </c>
      <c r="U1379">
        <v>0</v>
      </c>
      <c r="V1379">
        <v>0</v>
      </c>
      <c r="W1379">
        <v>0</v>
      </c>
      <c r="X1379">
        <v>0</v>
      </c>
      <c r="Y1379">
        <v>1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3</v>
      </c>
      <c r="AX1379">
        <v>83000</v>
      </c>
      <c r="BB1379">
        <f t="shared" si="338"/>
        <v>-0.92027086883322307</v>
      </c>
      <c r="BC1379">
        <f t="shared" si="338"/>
        <v>-7.2527470093259272E-2</v>
      </c>
      <c r="BD1379">
        <f t="shared" si="338"/>
        <v>-0.51240735344330679</v>
      </c>
      <c r="BE1379">
        <f t="shared" si="337"/>
        <v>3.6582781059829407E-2</v>
      </c>
      <c r="BF1379">
        <f t="shared" si="337"/>
        <v>-0.57755627113987407</v>
      </c>
      <c r="BG1379">
        <f t="shared" si="337"/>
        <v>-0.3080977443090796</v>
      </c>
      <c r="BH1379">
        <f t="shared" si="337"/>
        <v>-0.88311932833161433</v>
      </c>
      <c r="BI1379">
        <f t="shared" si="337"/>
        <v>-1.3761847603503867</v>
      </c>
      <c r="BJ1379">
        <f t="shared" si="337"/>
        <v>-1.8057949195450449</v>
      </c>
      <c r="BK1379">
        <f t="shared" si="337"/>
        <v>0.38701729510438071</v>
      </c>
      <c r="BL1379">
        <f t="shared" si="339"/>
        <v>-1.051520410763807</v>
      </c>
      <c r="BM1379">
        <f t="shared" si="339"/>
        <v>-1.0396594366417218</v>
      </c>
      <c r="BN1379">
        <f t="shared" si="339"/>
        <v>1.2088203798343946</v>
      </c>
      <c r="BO1379">
        <f t="shared" si="339"/>
        <v>-1.0605414743596004</v>
      </c>
      <c r="BP1379">
        <f t="shared" si="339"/>
        <v>-0.92737254661820245</v>
      </c>
      <c r="BQ1379">
        <f t="shared" si="339"/>
        <v>-0.94767465068294066</v>
      </c>
      <c r="BR1379">
        <f t="shared" si="326"/>
        <v>-1.0406114342934585</v>
      </c>
      <c r="BS1379">
        <f t="shared" si="326"/>
        <v>-1.0040115848444588</v>
      </c>
      <c r="BT1379">
        <f t="shared" si="326"/>
        <v>-0.17321214945400848</v>
      </c>
      <c r="BU1379">
        <f t="shared" si="326"/>
        <v>-0.71890322722064026</v>
      </c>
      <c r="BV1379">
        <f t="shared" si="326"/>
        <v>-0.35717256959863808</v>
      </c>
      <c r="BW1379">
        <f t="shared" si="326"/>
        <v>-0.10325810958507768</v>
      </c>
      <c r="BX1379">
        <f t="shared" si="326"/>
        <v>-4.71798068532421E-2</v>
      </c>
      <c r="BY1379">
        <f t="shared" si="326"/>
        <v>9.4313602176756852</v>
      </c>
      <c r="BZ1379">
        <f t="shared" si="340"/>
        <v>-0.19657009570666342</v>
      </c>
      <c r="CA1379">
        <f t="shared" si="340"/>
        <v>-0.13449718289666615</v>
      </c>
      <c r="CB1379">
        <f t="shared" si="336"/>
        <v>-0.31011394532950831</v>
      </c>
      <c r="CC1379">
        <f t="shared" si="335"/>
        <v>-0.17748553263522798</v>
      </c>
      <c r="CD1379">
        <f t="shared" si="335"/>
        <v>-0.25505410597689637</v>
      </c>
      <c r="CE1379">
        <f t="shared" si="335"/>
        <v>-0.25381703953656021</v>
      </c>
      <c r="CF1379">
        <f t="shared" si="335"/>
        <v>-0.15071378989543877</v>
      </c>
      <c r="CG1379">
        <f t="shared" si="335"/>
        <v>-0.10861780008030536</v>
      </c>
      <c r="CH1379">
        <f t="shared" si="335"/>
        <v>-0.18882099759926541</v>
      </c>
      <c r="CI1379">
        <f t="shared" si="335"/>
        <v>-0.44619487448339101</v>
      </c>
      <c r="CJ1379">
        <f t="shared" si="335"/>
        <v>-0.16369571079412945</v>
      </c>
      <c r="CK1379">
        <f t="shared" si="335"/>
        <v>-9.7617598250793164E-2</v>
      </c>
      <c r="CL1379">
        <f t="shared" si="335"/>
        <v>-0.2513290785070888</v>
      </c>
      <c r="CM1379">
        <f t="shared" si="330"/>
        <v>-0.23069011945429144</v>
      </c>
      <c r="CN1379">
        <f t="shared" si="330"/>
        <v>-0.28694158180777513</v>
      </c>
      <c r="CO1379">
        <f t="shared" si="330"/>
        <v>-0.13662117757178671</v>
      </c>
      <c r="CP1379">
        <f t="shared" si="330"/>
        <v>-0.22529952388354521</v>
      </c>
      <c r="CQ1379">
        <f t="shared" si="330"/>
        <v>-0.21419160226713194</v>
      </c>
      <c r="CR1379">
        <f t="shared" si="329"/>
        <v>-0.26837784803098957</v>
      </c>
      <c r="CS1379">
        <f t="shared" si="329"/>
        <v>-0.12792901248503974</v>
      </c>
      <c r="CT1379">
        <f t="shared" si="324"/>
        <v>-0.15262944947551418</v>
      </c>
      <c r="CU1379">
        <f t="shared" si="324"/>
        <v>-9.1644382318053288E-2</v>
      </c>
      <c r="CV1379">
        <f t="shared" si="324"/>
        <v>-0.57785152491952818</v>
      </c>
      <c r="CX1379">
        <f t="shared" si="332"/>
        <v>-1.2666887553105075</v>
      </c>
      <c r="CY1379">
        <f t="shared" si="333"/>
        <v>-0.87837944355084341</v>
      </c>
      <c r="CZ1379">
        <f t="shared" si="334"/>
        <v>0.15078412159926402</v>
      </c>
    </row>
    <row r="1380" spans="1:104" x14ac:dyDescent="0.25">
      <c r="A1380">
        <v>1380</v>
      </c>
      <c r="B1380">
        <v>9735</v>
      </c>
      <c r="C1380">
        <v>5</v>
      </c>
      <c r="D1380">
        <v>5</v>
      </c>
      <c r="E1380">
        <v>2006</v>
      </c>
      <c r="F1380">
        <v>2007</v>
      </c>
      <c r="G1380">
        <v>0</v>
      </c>
      <c r="H1380">
        <v>384</v>
      </c>
      <c r="I1380">
        <v>384</v>
      </c>
      <c r="J1380">
        <v>754</v>
      </c>
      <c r="K1380">
        <v>640</v>
      </c>
      <c r="L1380">
        <v>1394</v>
      </c>
      <c r="M1380">
        <v>2</v>
      </c>
      <c r="N1380">
        <v>1</v>
      </c>
      <c r="O1380">
        <v>3</v>
      </c>
      <c r="P1380">
        <v>7</v>
      </c>
      <c r="Q1380">
        <v>0</v>
      </c>
      <c r="R1380">
        <v>2</v>
      </c>
      <c r="S1380">
        <v>400</v>
      </c>
      <c r="T1380">
        <v>10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1</v>
      </c>
      <c r="AU1380">
        <v>0</v>
      </c>
      <c r="AV1380">
        <v>4</v>
      </c>
      <c r="AX1380">
        <v>167500</v>
      </c>
      <c r="BB1380">
        <f t="shared" si="338"/>
        <v>-5.702965522437204E-2</v>
      </c>
      <c r="BC1380">
        <f t="shared" si="338"/>
        <v>-0.79780217102585449</v>
      </c>
      <c r="BD1380">
        <f t="shared" si="338"/>
        <v>-0.51240735344330679</v>
      </c>
      <c r="BE1380">
        <f t="shared" si="337"/>
        <v>1.1390775527258938</v>
      </c>
      <c r="BF1380">
        <f t="shared" si="337"/>
        <v>1.06952871458987</v>
      </c>
      <c r="BG1380">
        <f t="shared" si="337"/>
        <v>-1.0132209009324593</v>
      </c>
      <c r="BH1380">
        <f t="shared" si="337"/>
        <v>-0.40951695547642897</v>
      </c>
      <c r="BI1380">
        <f t="shared" si="337"/>
        <v>-1.6133921269089191</v>
      </c>
      <c r="BJ1380">
        <f t="shared" si="337"/>
        <v>-1.0814515224658214</v>
      </c>
      <c r="BK1380">
        <f t="shared" si="337"/>
        <v>0.70446886521462682</v>
      </c>
      <c r="BL1380">
        <f t="shared" si="339"/>
        <v>-0.22143980720298773</v>
      </c>
      <c r="BM1380">
        <f t="shared" si="339"/>
        <v>0.78965335510324319</v>
      </c>
      <c r="BN1380">
        <f t="shared" si="339"/>
        <v>1.2088203798343946</v>
      </c>
      <c r="BO1380">
        <f t="shared" si="339"/>
        <v>0.17344343439753029</v>
      </c>
      <c r="BP1380">
        <f t="shared" si="339"/>
        <v>0.33150421349700426</v>
      </c>
      <c r="BQ1380">
        <f t="shared" si="339"/>
        <v>-0.94767465068294066</v>
      </c>
      <c r="BR1380">
        <f t="shared" si="326"/>
        <v>0.30404081389622228</v>
      </c>
      <c r="BS1380">
        <f t="shared" si="326"/>
        <v>-0.35647378892618542</v>
      </c>
      <c r="BT1380">
        <f t="shared" si="326"/>
        <v>5.1079827640745812E-2</v>
      </c>
      <c r="BU1380">
        <f t="shared" si="326"/>
        <v>-0.71890322722064026</v>
      </c>
      <c r="BV1380">
        <f t="shared" si="326"/>
        <v>-0.35717256959863808</v>
      </c>
      <c r="BW1380">
        <f t="shared" si="326"/>
        <v>-0.10325810958507768</v>
      </c>
      <c r="BX1380">
        <f t="shared" si="326"/>
        <v>-4.71798068532421E-2</v>
      </c>
      <c r="BY1380">
        <f t="shared" si="326"/>
        <v>-0.1059703395244459</v>
      </c>
      <c r="BZ1380">
        <f t="shared" si="340"/>
        <v>-0.19657009570666342</v>
      </c>
      <c r="CA1380">
        <f t="shared" si="340"/>
        <v>-0.13449718289666615</v>
      </c>
      <c r="CB1380">
        <f t="shared" si="336"/>
        <v>-0.31011394532950831</v>
      </c>
      <c r="CC1380">
        <f t="shared" si="335"/>
        <v>-0.17748553263522798</v>
      </c>
      <c r="CD1380">
        <f t="shared" si="335"/>
        <v>-0.25505410597689637</v>
      </c>
      <c r="CE1380">
        <f t="shared" si="335"/>
        <v>-0.25381703953656021</v>
      </c>
      <c r="CF1380">
        <f t="shared" si="335"/>
        <v>-0.15071378989543877</v>
      </c>
      <c r="CG1380">
        <f t="shared" si="335"/>
        <v>-0.10861780008030536</v>
      </c>
      <c r="CH1380">
        <f t="shared" si="335"/>
        <v>-0.18882099759926541</v>
      </c>
      <c r="CI1380">
        <f t="shared" si="335"/>
        <v>-0.44619487448339101</v>
      </c>
      <c r="CJ1380">
        <f t="shared" si="335"/>
        <v>-0.16369571079412945</v>
      </c>
      <c r="CK1380">
        <f t="shared" si="335"/>
        <v>-9.7617598250793164E-2</v>
      </c>
      <c r="CL1380">
        <f t="shared" si="335"/>
        <v>-0.2513290785070888</v>
      </c>
      <c r="CM1380">
        <f t="shared" si="330"/>
        <v>-0.23069011945429144</v>
      </c>
      <c r="CN1380">
        <f t="shared" si="330"/>
        <v>-0.28694158180777513</v>
      </c>
      <c r="CO1380">
        <f t="shared" si="330"/>
        <v>-0.13662117757178671</v>
      </c>
      <c r="CP1380">
        <f t="shared" si="330"/>
        <v>-0.22529952388354521</v>
      </c>
      <c r="CQ1380">
        <f t="shared" si="330"/>
        <v>-0.21419160226713194</v>
      </c>
      <c r="CR1380">
        <f t="shared" si="329"/>
        <v>-0.26837784803098957</v>
      </c>
      <c r="CS1380">
        <f t="shared" si="329"/>
        <v>-0.12792901248503974</v>
      </c>
      <c r="CT1380">
        <f t="shared" si="324"/>
        <v>6.5481756494494983</v>
      </c>
      <c r="CU1380">
        <f t="shared" si="324"/>
        <v>-9.1644382318053288E-2</v>
      </c>
      <c r="CV1380">
        <f t="shared" si="324"/>
        <v>0.58430796653874073</v>
      </c>
      <c r="CX1380">
        <f t="shared" si="332"/>
        <v>-0.17244558669285773</v>
      </c>
      <c r="CY1380">
        <f t="shared" si="333"/>
        <v>-0.54784553781607392</v>
      </c>
      <c r="CZ1380">
        <f t="shared" si="334"/>
        <v>0.14092512330331314</v>
      </c>
    </row>
    <row r="1381" spans="1:104" x14ac:dyDescent="0.25">
      <c r="A1381">
        <v>1381</v>
      </c>
      <c r="B1381">
        <v>8212</v>
      </c>
      <c r="C1381">
        <v>3</v>
      </c>
      <c r="D1381">
        <v>3</v>
      </c>
      <c r="E1381">
        <v>1914</v>
      </c>
      <c r="F1381">
        <v>1950</v>
      </c>
      <c r="G1381">
        <v>203</v>
      </c>
      <c r="H1381">
        <v>661</v>
      </c>
      <c r="I1381">
        <v>864</v>
      </c>
      <c r="J1381">
        <v>864</v>
      </c>
      <c r="K1381">
        <v>0</v>
      </c>
      <c r="L1381">
        <v>864</v>
      </c>
      <c r="M1381">
        <v>1</v>
      </c>
      <c r="N1381">
        <v>0</v>
      </c>
      <c r="O1381">
        <v>2</v>
      </c>
      <c r="P1381">
        <v>5</v>
      </c>
      <c r="Q1381">
        <v>0</v>
      </c>
      <c r="R1381">
        <v>1</v>
      </c>
      <c r="S1381">
        <v>200</v>
      </c>
      <c r="T1381">
        <v>0</v>
      </c>
      <c r="U1381">
        <v>0</v>
      </c>
      <c r="V1381">
        <v>96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1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3</v>
      </c>
      <c r="AX1381">
        <v>58500</v>
      </c>
      <c r="BB1381">
        <f t="shared" si="338"/>
        <v>-0.22597290481654372</v>
      </c>
      <c r="BC1381">
        <f t="shared" si="338"/>
        <v>-2.2483515728910453</v>
      </c>
      <c r="BD1381">
        <f t="shared" si="338"/>
        <v>-2.313839455392432</v>
      </c>
      <c r="BE1381">
        <f t="shared" si="337"/>
        <v>-1.9345442349491948</v>
      </c>
      <c r="BF1381">
        <f t="shared" si="337"/>
        <v>-1.691760820309995</v>
      </c>
      <c r="BG1381">
        <f t="shared" si="337"/>
        <v>-0.54998465240642025</v>
      </c>
      <c r="BH1381">
        <f t="shared" si="337"/>
        <v>0.21518712681350599</v>
      </c>
      <c r="BI1381">
        <f t="shared" si="337"/>
        <v>-0.4632958042008839</v>
      </c>
      <c r="BJ1381">
        <f t="shared" si="337"/>
        <v>-0.7874375974521145</v>
      </c>
      <c r="BK1381">
        <f t="shared" si="337"/>
        <v>-0.78942087648064874</v>
      </c>
      <c r="BL1381">
        <f t="shared" si="339"/>
        <v>-1.302380150906266</v>
      </c>
      <c r="BM1381">
        <f t="shared" si="339"/>
        <v>-1.0396594366417218</v>
      </c>
      <c r="BN1381">
        <f t="shared" si="339"/>
        <v>-0.76924933262188744</v>
      </c>
      <c r="BO1381">
        <f t="shared" si="339"/>
        <v>-1.0605414743596004</v>
      </c>
      <c r="BP1381">
        <f t="shared" si="339"/>
        <v>-0.92737254661820245</v>
      </c>
      <c r="BQ1381">
        <f t="shared" si="339"/>
        <v>-0.94767465068294066</v>
      </c>
      <c r="BR1381">
        <f t="shared" si="326"/>
        <v>-1.0406114342934585</v>
      </c>
      <c r="BS1381">
        <f t="shared" si="326"/>
        <v>-1.3087352535118817</v>
      </c>
      <c r="BT1381">
        <f t="shared" si="326"/>
        <v>-0.74996294769766236</v>
      </c>
      <c r="BU1381">
        <f t="shared" si="326"/>
        <v>-0.71890322722064026</v>
      </c>
      <c r="BV1381">
        <f t="shared" si="326"/>
        <v>1.2016741969167726</v>
      </c>
      <c r="BW1381">
        <f t="shared" si="326"/>
        <v>-0.10325810958507768</v>
      </c>
      <c r="BX1381">
        <f t="shared" si="326"/>
        <v>-4.71798068532421E-2</v>
      </c>
      <c r="BY1381">
        <f t="shared" si="326"/>
        <v>-0.1059703395244459</v>
      </c>
      <c r="BZ1381">
        <f t="shared" si="340"/>
        <v>-0.19657009570666342</v>
      </c>
      <c r="CA1381">
        <f t="shared" si="340"/>
        <v>-0.13449718289666615</v>
      </c>
      <c r="CB1381">
        <f t="shared" si="336"/>
        <v>-0.31011394532950831</v>
      </c>
      <c r="CC1381">
        <f t="shared" si="335"/>
        <v>-0.17748553263522798</v>
      </c>
      <c r="CD1381">
        <f t="shared" si="335"/>
        <v>3.9185585372814082</v>
      </c>
      <c r="CE1381">
        <f t="shared" si="335"/>
        <v>-0.25381703953656021</v>
      </c>
      <c r="CF1381">
        <f t="shared" si="335"/>
        <v>-0.15071378989543877</v>
      </c>
      <c r="CG1381">
        <f t="shared" si="335"/>
        <v>-0.10861780008030536</v>
      </c>
      <c r="CH1381">
        <f t="shared" si="335"/>
        <v>-0.18882099759926541</v>
      </c>
      <c r="CI1381">
        <f t="shared" si="335"/>
        <v>-0.44619487448339101</v>
      </c>
      <c r="CJ1381">
        <f t="shared" si="335"/>
        <v>-0.16369571079412945</v>
      </c>
      <c r="CK1381">
        <f t="shared" si="335"/>
        <v>-9.7617598250793164E-2</v>
      </c>
      <c r="CL1381">
        <f t="shared" si="335"/>
        <v>-0.2513290785070888</v>
      </c>
      <c r="CM1381">
        <f t="shared" si="330"/>
        <v>-0.23069011945429144</v>
      </c>
      <c r="CN1381">
        <f t="shared" si="330"/>
        <v>-0.28694158180777513</v>
      </c>
      <c r="CO1381">
        <f t="shared" si="330"/>
        <v>-0.13662117757178671</v>
      </c>
      <c r="CP1381">
        <f t="shared" si="330"/>
        <v>-0.22529952388354521</v>
      </c>
      <c r="CQ1381">
        <f t="shared" si="330"/>
        <v>-0.21419160226713194</v>
      </c>
      <c r="CR1381">
        <f t="shared" si="329"/>
        <v>-0.26837784803098957</v>
      </c>
      <c r="CS1381">
        <f t="shared" si="329"/>
        <v>-0.12792901248503974</v>
      </c>
      <c r="CT1381">
        <f t="shared" si="324"/>
        <v>-0.15262944947551418</v>
      </c>
      <c r="CU1381">
        <f t="shared" si="324"/>
        <v>-9.1644382318053288E-2</v>
      </c>
      <c r="CV1381">
        <f t="shared" si="324"/>
        <v>-0.57785152491952818</v>
      </c>
      <c r="CX1381">
        <f t="shared" si="332"/>
        <v>-1.5839545260931396</v>
      </c>
      <c r="CY1381">
        <f t="shared" si="333"/>
        <v>-1.7372645662364525</v>
      </c>
      <c r="CZ1381">
        <f t="shared" si="334"/>
        <v>2.350396840874423E-2</v>
      </c>
    </row>
    <row r="1382" spans="1:104" x14ac:dyDescent="0.25">
      <c r="A1382">
        <v>1382</v>
      </c>
      <c r="B1382">
        <v>12925</v>
      </c>
      <c r="C1382">
        <v>6</v>
      </c>
      <c r="D1382">
        <v>7</v>
      </c>
      <c r="E1382">
        <v>1970</v>
      </c>
      <c r="F1382">
        <v>1970</v>
      </c>
      <c r="G1382">
        <v>865</v>
      </c>
      <c r="H1382">
        <v>340</v>
      </c>
      <c r="I1382">
        <v>1205</v>
      </c>
      <c r="J1382">
        <v>2117</v>
      </c>
      <c r="K1382">
        <v>0</v>
      </c>
      <c r="L1382">
        <v>2117</v>
      </c>
      <c r="M1382">
        <v>2</v>
      </c>
      <c r="N1382">
        <v>1</v>
      </c>
      <c r="O1382">
        <v>4</v>
      </c>
      <c r="P1382">
        <v>7</v>
      </c>
      <c r="Q1382">
        <v>2</v>
      </c>
      <c r="R1382">
        <v>2</v>
      </c>
      <c r="S1382">
        <v>550</v>
      </c>
      <c r="T1382">
        <v>0</v>
      </c>
      <c r="U1382">
        <v>42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1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3</v>
      </c>
      <c r="AX1382">
        <v>237500</v>
      </c>
      <c r="BB1382">
        <f t="shared" si="338"/>
        <v>0.29683046703368948</v>
      </c>
      <c r="BC1382">
        <f t="shared" si="338"/>
        <v>-7.2527470093259272E-2</v>
      </c>
      <c r="BD1382">
        <f t="shared" si="338"/>
        <v>1.2890247485058182</v>
      </c>
      <c r="BE1382">
        <f t="shared" si="337"/>
        <v>-6.3644016364358263E-2</v>
      </c>
      <c r="BF1382">
        <f t="shared" si="337"/>
        <v>-0.72288729929249851</v>
      </c>
      <c r="BG1382">
        <f t="shared" si="337"/>
        <v>0.9606675472203674</v>
      </c>
      <c r="BH1382">
        <f t="shared" si="337"/>
        <v>-0.50874792883656306</v>
      </c>
      <c r="BI1382">
        <f t="shared" si="337"/>
        <v>0.3537517917229494</v>
      </c>
      <c r="BJ1382">
        <f t="shared" si="337"/>
        <v>2.5616482938403835</v>
      </c>
      <c r="BK1382">
        <f t="shared" si="337"/>
        <v>-0.78942087648064874</v>
      </c>
      <c r="BL1382">
        <f t="shared" si="339"/>
        <v>1.2531259824148806</v>
      </c>
      <c r="BM1382">
        <f t="shared" si="339"/>
        <v>0.78965335510324319</v>
      </c>
      <c r="BN1382">
        <f t="shared" si="339"/>
        <v>1.2088203798343946</v>
      </c>
      <c r="BO1382">
        <f t="shared" si="339"/>
        <v>1.407428343154661</v>
      </c>
      <c r="BP1382">
        <f t="shared" si="339"/>
        <v>0.33150421349700426</v>
      </c>
      <c r="BQ1382">
        <f t="shared" si="339"/>
        <v>2.165125296815769</v>
      </c>
      <c r="BR1382">
        <f t="shared" si="326"/>
        <v>0.30404081389622228</v>
      </c>
      <c r="BS1382">
        <f t="shared" si="326"/>
        <v>0.35772230951308681</v>
      </c>
      <c r="BT1382">
        <f t="shared" si="326"/>
        <v>-0.74996294769766236</v>
      </c>
      <c r="BU1382">
        <f t="shared" si="326"/>
        <v>-7.0779253052060731E-2</v>
      </c>
      <c r="BV1382">
        <f t="shared" si="326"/>
        <v>-0.35717256959863808</v>
      </c>
      <c r="BW1382">
        <f t="shared" si="326"/>
        <v>-0.10325810958507768</v>
      </c>
      <c r="BX1382">
        <f t="shared" si="326"/>
        <v>-4.71798068532421E-2</v>
      </c>
      <c r="BY1382">
        <f t="shared" si="326"/>
        <v>-0.1059703395244459</v>
      </c>
      <c r="BZ1382">
        <f t="shared" si="340"/>
        <v>-0.19657009570666342</v>
      </c>
      <c r="CA1382">
        <f t="shared" si="340"/>
        <v>-0.13449718289666615</v>
      </c>
      <c r="CB1382">
        <f t="shared" si="336"/>
        <v>-0.31011394532950831</v>
      </c>
      <c r="CC1382">
        <f t="shared" si="335"/>
        <v>-0.17748553263522798</v>
      </c>
      <c r="CD1382">
        <f t="shared" si="335"/>
        <v>-0.25505410597689637</v>
      </c>
      <c r="CE1382">
        <f t="shared" si="335"/>
        <v>-0.25381703953656021</v>
      </c>
      <c r="CF1382">
        <f t="shared" si="335"/>
        <v>-0.15071378989543877</v>
      </c>
      <c r="CG1382">
        <f t="shared" si="335"/>
        <v>-0.10861780008030536</v>
      </c>
      <c r="CH1382">
        <f t="shared" si="335"/>
        <v>-0.18882099759926541</v>
      </c>
      <c r="CI1382">
        <f t="shared" si="335"/>
        <v>2.2399281157176252</v>
      </c>
      <c r="CJ1382">
        <f t="shared" si="335"/>
        <v>-0.16369571079412945</v>
      </c>
      <c r="CK1382">
        <f t="shared" si="335"/>
        <v>-9.7617598250793164E-2</v>
      </c>
      <c r="CL1382">
        <f t="shared" si="335"/>
        <v>-0.2513290785070888</v>
      </c>
      <c r="CM1382">
        <f t="shared" si="330"/>
        <v>-0.23069011945429144</v>
      </c>
      <c r="CN1382">
        <f t="shared" si="330"/>
        <v>-0.28694158180777513</v>
      </c>
      <c r="CO1382">
        <f t="shared" si="330"/>
        <v>-0.13662117757178671</v>
      </c>
      <c r="CP1382">
        <f t="shared" si="330"/>
        <v>-0.22529952388354521</v>
      </c>
      <c r="CQ1382">
        <f t="shared" si="330"/>
        <v>-0.21419160226713194</v>
      </c>
      <c r="CR1382">
        <f t="shared" si="329"/>
        <v>-0.26837784803098957</v>
      </c>
      <c r="CS1382">
        <f t="shared" si="329"/>
        <v>-0.12792901248503974</v>
      </c>
      <c r="CT1382">
        <f t="shared" si="329"/>
        <v>-0.15262944947551418</v>
      </c>
      <c r="CU1382">
        <f t="shared" si="329"/>
        <v>-9.1644382318053288E-2</v>
      </c>
      <c r="CV1382">
        <f t="shared" si="329"/>
        <v>-0.57785152491952818</v>
      </c>
      <c r="CX1382">
        <f t="shared" si="332"/>
        <v>0.73402804411466271</v>
      </c>
      <c r="CY1382">
        <f t="shared" si="333"/>
        <v>0.63113388480217147</v>
      </c>
      <c r="CZ1382">
        <f t="shared" si="334"/>
        <v>1.0587208020624328E-2</v>
      </c>
    </row>
    <row r="1383" spans="1:104" x14ac:dyDescent="0.25">
      <c r="A1383">
        <v>1383</v>
      </c>
      <c r="B1383">
        <v>7200</v>
      </c>
      <c r="C1383">
        <v>7</v>
      </c>
      <c r="D1383">
        <v>7</v>
      </c>
      <c r="E1383">
        <v>1920</v>
      </c>
      <c r="F1383">
        <v>1950</v>
      </c>
      <c r="G1383">
        <v>0</v>
      </c>
      <c r="H1383">
        <v>596</v>
      </c>
      <c r="I1383">
        <v>596</v>
      </c>
      <c r="J1383">
        <v>998</v>
      </c>
      <c r="K1383">
        <v>764</v>
      </c>
      <c r="L1383">
        <v>1762</v>
      </c>
      <c r="M1383">
        <v>1</v>
      </c>
      <c r="N1383">
        <v>1</v>
      </c>
      <c r="O1383">
        <v>4</v>
      </c>
      <c r="P1383">
        <v>8</v>
      </c>
      <c r="Q1383">
        <v>0</v>
      </c>
      <c r="R1383">
        <v>2</v>
      </c>
      <c r="S1383">
        <v>576</v>
      </c>
      <c r="T1383">
        <v>36</v>
      </c>
      <c r="U1383">
        <v>0</v>
      </c>
      <c r="V1383">
        <v>221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1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2</v>
      </c>
      <c r="AX1383">
        <v>157000</v>
      </c>
      <c r="BB1383">
        <f t="shared" si="338"/>
        <v>-0.33823197808461841</v>
      </c>
      <c r="BC1383">
        <f t="shared" si="338"/>
        <v>0.65274723083933595</v>
      </c>
      <c r="BD1383">
        <f t="shared" si="338"/>
        <v>1.2890247485058182</v>
      </c>
      <c r="BE1383">
        <f t="shared" si="337"/>
        <v>-1.7340906401008194</v>
      </c>
      <c r="BF1383">
        <f t="shared" si="337"/>
        <v>-1.691760820309995</v>
      </c>
      <c r="BG1383">
        <f t="shared" si="337"/>
        <v>-1.0132209009324593</v>
      </c>
      <c r="BH1383">
        <f t="shared" si="337"/>
        <v>6.8595916167853377E-2</v>
      </c>
      <c r="BI1383">
        <f t="shared" si="337"/>
        <v>-1.1054329177128701</v>
      </c>
      <c r="BJ1383">
        <f t="shared" si="337"/>
        <v>-0.42927517970814427</v>
      </c>
      <c r="BK1383">
        <f t="shared" si="337"/>
        <v>0.99391000266808638</v>
      </c>
      <c r="BL1383">
        <f t="shared" si="339"/>
        <v>0.52909990314193001</v>
      </c>
      <c r="BM1383">
        <f t="shared" si="339"/>
        <v>-1.0396594366417218</v>
      </c>
      <c r="BN1383">
        <f t="shared" si="339"/>
        <v>1.2088203798343946</v>
      </c>
      <c r="BO1383">
        <f t="shared" si="339"/>
        <v>1.407428343154661</v>
      </c>
      <c r="BP1383">
        <f t="shared" si="339"/>
        <v>0.96094259355460765</v>
      </c>
      <c r="BQ1383">
        <f t="shared" si="339"/>
        <v>-0.94767465068294066</v>
      </c>
      <c r="BR1383">
        <f t="shared" si="326"/>
        <v>0.30404081389622228</v>
      </c>
      <c r="BS1383">
        <f t="shared" si="326"/>
        <v>0.48151629990922729</v>
      </c>
      <c r="BT1383">
        <f t="shared" si="326"/>
        <v>-0.46158754857583539</v>
      </c>
      <c r="BU1383">
        <f t="shared" si="326"/>
        <v>-0.71890322722064026</v>
      </c>
      <c r="BV1383">
        <f t="shared" si="326"/>
        <v>3.2314225908170471</v>
      </c>
      <c r="BW1383">
        <f t="shared" si="326"/>
        <v>-0.10325810958507768</v>
      </c>
      <c r="BX1383">
        <f t="shared" si="326"/>
        <v>-4.71798068532421E-2</v>
      </c>
      <c r="BY1383">
        <f t="shared" si="326"/>
        <v>-0.1059703395244459</v>
      </c>
      <c r="BZ1383">
        <f t="shared" si="340"/>
        <v>-0.19657009570666342</v>
      </c>
      <c r="CA1383">
        <f t="shared" si="340"/>
        <v>-0.13449718289666615</v>
      </c>
      <c r="CB1383">
        <f t="shared" si="336"/>
        <v>-0.31011394532950831</v>
      </c>
      <c r="CC1383">
        <f t="shared" si="335"/>
        <v>-0.17748553263522798</v>
      </c>
      <c r="CD1383">
        <f t="shared" si="335"/>
        <v>-0.25505410597689637</v>
      </c>
      <c r="CE1383">
        <f t="shared" si="335"/>
        <v>-0.25381703953656021</v>
      </c>
      <c r="CF1383">
        <f t="shared" si="335"/>
        <v>-0.15071378989543877</v>
      </c>
      <c r="CG1383">
        <f t="shared" si="335"/>
        <v>-0.10861780008030536</v>
      </c>
      <c r="CH1383">
        <f t="shared" si="335"/>
        <v>-0.18882099759926541</v>
      </c>
      <c r="CI1383">
        <f t="shared" si="335"/>
        <v>-0.44619487448339101</v>
      </c>
      <c r="CJ1383">
        <f t="shared" si="335"/>
        <v>-0.16369571079412945</v>
      </c>
      <c r="CK1383">
        <f t="shared" si="335"/>
        <v>-9.7617598250793164E-2</v>
      </c>
      <c r="CL1383">
        <f t="shared" si="335"/>
        <v>-0.2513290785070888</v>
      </c>
      <c r="CM1383">
        <f t="shared" si="330"/>
        <v>-0.23069011945429144</v>
      </c>
      <c r="CN1383">
        <f t="shared" si="330"/>
        <v>3.4830937996082483</v>
      </c>
      <c r="CO1383">
        <f t="shared" si="330"/>
        <v>-0.13662117757178671</v>
      </c>
      <c r="CP1383">
        <f t="shared" si="330"/>
        <v>-0.22529952388354521</v>
      </c>
      <c r="CQ1383">
        <f t="shared" si="330"/>
        <v>-0.21419160226713194</v>
      </c>
      <c r="CR1383">
        <f t="shared" si="329"/>
        <v>-0.26837784803098957</v>
      </c>
      <c r="CS1383">
        <f t="shared" si="329"/>
        <v>-0.12792901248503974</v>
      </c>
      <c r="CT1383">
        <f t="shared" si="329"/>
        <v>-0.15262944947551418</v>
      </c>
      <c r="CU1383">
        <f t="shared" si="329"/>
        <v>-9.1644382318053288E-2</v>
      </c>
      <c r="CV1383">
        <f t="shared" si="329"/>
        <v>-1.7400110163777971</v>
      </c>
      <c r="CX1383">
        <f t="shared" si="332"/>
        <v>-0.30841663131398578</v>
      </c>
      <c r="CY1383">
        <f t="shared" si="333"/>
        <v>-0.27130489603970925</v>
      </c>
      <c r="CZ1383">
        <f t="shared" si="334"/>
        <v>1.3772808950679805E-3</v>
      </c>
    </row>
    <row r="1384" spans="1:104" x14ac:dyDescent="0.25">
      <c r="A1384">
        <v>1384</v>
      </c>
      <c r="B1384">
        <v>25339</v>
      </c>
      <c r="C1384">
        <v>5</v>
      </c>
      <c r="D1384">
        <v>7</v>
      </c>
      <c r="E1384">
        <v>1918</v>
      </c>
      <c r="F1384">
        <v>2007</v>
      </c>
      <c r="G1384">
        <v>0</v>
      </c>
      <c r="H1384">
        <v>816</v>
      </c>
      <c r="I1384">
        <v>816</v>
      </c>
      <c r="J1384">
        <v>1416</v>
      </c>
      <c r="K1384">
        <v>0</v>
      </c>
      <c r="L1384">
        <v>1416</v>
      </c>
      <c r="M1384">
        <v>2</v>
      </c>
      <c r="N1384">
        <v>0</v>
      </c>
      <c r="O1384">
        <v>3</v>
      </c>
      <c r="P1384">
        <v>7</v>
      </c>
      <c r="Q1384">
        <v>0</v>
      </c>
      <c r="R1384">
        <v>2</v>
      </c>
      <c r="S1384">
        <v>576</v>
      </c>
      <c r="T1384">
        <v>0</v>
      </c>
      <c r="U1384">
        <v>0</v>
      </c>
      <c r="V1384">
        <v>112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1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3</v>
      </c>
      <c r="AX1384">
        <v>112000</v>
      </c>
      <c r="BB1384">
        <f t="shared" si="338"/>
        <v>1.6738898895138072</v>
      </c>
      <c r="BC1384">
        <f t="shared" si="338"/>
        <v>-0.79780217102585449</v>
      </c>
      <c r="BD1384">
        <f t="shared" si="338"/>
        <v>1.2890247485058182</v>
      </c>
      <c r="BE1384">
        <f t="shared" si="337"/>
        <v>-1.8009085050502778</v>
      </c>
      <c r="BF1384">
        <f t="shared" si="337"/>
        <v>1.06952871458987</v>
      </c>
      <c r="BG1384">
        <f t="shared" si="337"/>
        <v>-1.0132209009324593</v>
      </c>
      <c r="BH1384">
        <f t="shared" si="337"/>
        <v>0.56475078296852377</v>
      </c>
      <c r="BI1384">
        <f t="shared" si="337"/>
        <v>-0.57830543647168742</v>
      </c>
      <c r="BJ1384">
        <f t="shared" si="337"/>
        <v>0.68797773534394202</v>
      </c>
      <c r="BK1384">
        <f t="shared" si="337"/>
        <v>-0.78942087648064874</v>
      </c>
      <c r="BL1384">
        <f t="shared" si="339"/>
        <v>-0.17657058538888937</v>
      </c>
      <c r="BM1384">
        <f t="shared" si="339"/>
        <v>0.78965335510324319</v>
      </c>
      <c r="BN1384">
        <f t="shared" si="339"/>
        <v>-0.76924933262188744</v>
      </c>
      <c r="BO1384">
        <f t="shared" si="339"/>
        <v>0.17344343439753029</v>
      </c>
      <c r="BP1384">
        <f t="shared" si="339"/>
        <v>0.33150421349700426</v>
      </c>
      <c r="BQ1384">
        <f t="shared" si="339"/>
        <v>-0.94767465068294066</v>
      </c>
      <c r="BR1384">
        <f t="shared" si="326"/>
        <v>0.30404081389622228</v>
      </c>
      <c r="BS1384">
        <f t="shared" si="326"/>
        <v>0.48151629990922729</v>
      </c>
      <c r="BT1384">
        <f t="shared" si="326"/>
        <v>-0.74996294769766236</v>
      </c>
      <c r="BU1384">
        <f t="shared" si="326"/>
        <v>-0.71890322722064026</v>
      </c>
      <c r="BV1384">
        <f t="shared" si="326"/>
        <v>1.4614819913360078</v>
      </c>
      <c r="BW1384">
        <f t="shared" si="326"/>
        <v>-0.10325810958507768</v>
      </c>
      <c r="BX1384">
        <f t="shared" si="326"/>
        <v>-4.71798068532421E-2</v>
      </c>
      <c r="BY1384">
        <f t="shared" si="326"/>
        <v>-0.1059703395244459</v>
      </c>
      <c r="BZ1384">
        <f t="shared" si="340"/>
        <v>-0.19657009570666342</v>
      </c>
      <c r="CA1384">
        <f t="shared" si="340"/>
        <v>-0.13449718289666615</v>
      </c>
      <c r="CB1384">
        <f t="shared" si="336"/>
        <v>-0.31011394532950831</v>
      </c>
      <c r="CC1384">
        <f t="shared" si="335"/>
        <v>-0.17748553263522798</v>
      </c>
      <c r="CD1384">
        <f t="shared" si="335"/>
        <v>-0.25505410597689637</v>
      </c>
      <c r="CE1384">
        <f t="shared" si="335"/>
        <v>-0.25381703953656021</v>
      </c>
      <c r="CF1384">
        <f t="shared" si="335"/>
        <v>-0.15071378989543877</v>
      </c>
      <c r="CG1384">
        <f t="shared" si="335"/>
        <v>-0.10861780008030536</v>
      </c>
      <c r="CH1384">
        <f t="shared" si="335"/>
        <v>-0.18882099759926541</v>
      </c>
      <c r="CI1384">
        <f t="shared" si="335"/>
        <v>-0.44619487448339101</v>
      </c>
      <c r="CJ1384">
        <f t="shared" si="335"/>
        <v>-0.16369571079412945</v>
      </c>
      <c r="CK1384">
        <f t="shared" si="335"/>
        <v>-9.7617598250793164E-2</v>
      </c>
      <c r="CL1384">
        <f t="shared" si="335"/>
        <v>-0.2513290785070888</v>
      </c>
      <c r="CM1384">
        <f t="shared" si="330"/>
        <v>-0.23069011945429144</v>
      </c>
      <c r="CN1384">
        <f t="shared" si="330"/>
        <v>-0.28694158180777513</v>
      </c>
      <c r="CO1384">
        <f t="shared" si="330"/>
        <v>-0.13662117757178671</v>
      </c>
      <c r="CP1384">
        <f t="shared" si="330"/>
        <v>4.4360699357760112</v>
      </c>
      <c r="CQ1384">
        <f t="shared" si="330"/>
        <v>-0.21419160226713194</v>
      </c>
      <c r="CR1384">
        <f t="shared" si="329"/>
        <v>-0.26837784803098957</v>
      </c>
      <c r="CS1384">
        <f t="shared" si="329"/>
        <v>-0.12792901248503974</v>
      </c>
      <c r="CT1384">
        <f t="shared" si="329"/>
        <v>-0.15262944947551418</v>
      </c>
      <c r="CU1384">
        <f t="shared" si="329"/>
        <v>-9.1644382318053288E-2</v>
      </c>
      <c r="CV1384">
        <f t="shared" si="329"/>
        <v>-0.57785152491952818</v>
      </c>
      <c r="CX1384">
        <f t="shared" si="332"/>
        <v>-0.89114967969024894</v>
      </c>
      <c r="CY1384">
        <f t="shared" si="333"/>
        <v>-0.44590404948499462</v>
      </c>
      <c r="CZ1384">
        <f t="shared" si="334"/>
        <v>0.19824367121687408</v>
      </c>
    </row>
    <row r="1385" spans="1:104" x14ac:dyDescent="0.25">
      <c r="A1385">
        <v>1385</v>
      </c>
      <c r="B1385">
        <v>9060</v>
      </c>
      <c r="C1385">
        <v>6</v>
      </c>
      <c r="D1385">
        <v>5</v>
      </c>
      <c r="E1385">
        <v>1939</v>
      </c>
      <c r="F1385">
        <v>1950</v>
      </c>
      <c r="G1385">
        <v>204</v>
      </c>
      <c r="H1385">
        <v>356</v>
      </c>
      <c r="I1385">
        <v>560</v>
      </c>
      <c r="J1385">
        <v>698</v>
      </c>
      <c r="K1385">
        <v>560</v>
      </c>
      <c r="L1385">
        <v>1258</v>
      </c>
      <c r="M1385">
        <v>1</v>
      </c>
      <c r="N1385">
        <v>0</v>
      </c>
      <c r="O1385">
        <v>2</v>
      </c>
      <c r="P1385">
        <v>6</v>
      </c>
      <c r="Q1385">
        <v>0</v>
      </c>
      <c r="R1385">
        <v>1</v>
      </c>
      <c r="S1385">
        <v>28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1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3</v>
      </c>
      <c r="AX1385">
        <v>105000</v>
      </c>
      <c r="BB1385">
        <f t="shared" si="338"/>
        <v>-0.1319060133824258</v>
      </c>
      <c r="BC1385">
        <f t="shared" si="338"/>
        <v>-7.2527470093259272E-2</v>
      </c>
      <c r="BD1385">
        <f t="shared" si="338"/>
        <v>-0.51240735344330679</v>
      </c>
      <c r="BE1385">
        <f t="shared" si="337"/>
        <v>-1.0993209230809642</v>
      </c>
      <c r="BF1385">
        <f t="shared" si="337"/>
        <v>-1.691760820309995</v>
      </c>
      <c r="BG1385">
        <f t="shared" si="337"/>
        <v>-0.54770270044323777</v>
      </c>
      <c r="BH1385">
        <f t="shared" si="337"/>
        <v>-0.47266393852378702</v>
      </c>
      <c r="BI1385">
        <f t="shared" si="337"/>
        <v>-1.1916901419159729</v>
      </c>
      <c r="BJ1385">
        <f t="shared" si="337"/>
        <v>-1.231131338836436</v>
      </c>
      <c r="BK1385">
        <f t="shared" si="337"/>
        <v>0.5177326475027173</v>
      </c>
      <c r="BL1385">
        <f t="shared" si="339"/>
        <v>-0.49881317841741385</v>
      </c>
      <c r="BM1385">
        <f t="shared" si="339"/>
        <v>-1.0396594366417218</v>
      </c>
      <c r="BN1385">
        <f t="shared" si="339"/>
        <v>-0.76924933262188744</v>
      </c>
      <c r="BO1385">
        <f t="shared" si="339"/>
        <v>-1.0605414743596004</v>
      </c>
      <c r="BP1385">
        <f t="shared" si="339"/>
        <v>-0.29793416656059907</v>
      </c>
      <c r="BQ1385">
        <f t="shared" si="339"/>
        <v>-0.94767465068294066</v>
      </c>
      <c r="BR1385">
        <f t="shared" si="339"/>
        <v>-1.0406114342934585</v>
      </c>
      <c r="BS1385">
        <f t="shared" si="339"/>
        <v>-0.92783066767760314</v>
      </c>
      <c r="BT1385">
        <f t="shared" si="339"/>
        <v>-0.74996294769766236</v>
      </c>
      <c r="BU1385">
        <f t="shared" si="339"/>
        <v>-0.71890322722064026</v>
      </c>
      <c r="BV1385">
        <f t="shared" si="339"/>
        <v>-0.35717256959863808</v>
      </c>
      <c r="BW1385">
        <f t="shared" si="339"/>
        <v>-0.10325810958507768</v>
      </c>
      <c r="BX1385">
        <f t="shared" si="339"/>
        <v>-4.71798068532421E-2</v>
      </c>
      <c r="BY1385">
        <f t="shared" si="339"/>
        <v>-0.1059703395244459</v>
      </c>
      <c r="BZ1385">
        <f t="shared" si="340"/>
        <v>-0.19657009570666342</v>
      </c>
      <c r="CA1385">
        <f t="shared" si="340"/>
        <v>-0.13449718289666615</v>
      </c>
      <c r="CB1385">
        <f t="shared" si="336"/>
        <v>-0.31011394532950831</v>
      </c>
      <c r="CC1385">
        <f t="shared" si="335"/>
        <v>-0.17748553263522798</v>
      </c>
      <c r="CD1385">
        <f t="shared" si="335"/>
        <v>3.9185585372814082</v>
      </c>
      <c r="CE1385">
        <f t="shared" si="335"/>
        <v>-0.25381703953656021</v>
      </c>
      <c r="CF1385">
        <f t="shared" si="335"/>
        <v>-0.15071378989543877</v>
      </c>
      <c r="CG1385">
        <f t="shared" si="335"/>
        <v>-0.10861780008030536</v>
      </c>
      <c r="CH1385">
        <f t="shared" si="335"/>
        <v>-0.18882099759926541</v>
      </c>
      <c r="CI1385">
        <f t="shared" si="335"/>
        <v>-0.44619487448339101</v>
      </c>
      <c r="CJ1385">
        <f t="shared" si="335"/>
        <v>-0.16369571079412945</v>
      </c>
      <c r="CK1385">
        <f t="shared" si="335"/>
        <v>-9.7617598250793164E-2</v>
      </c>
      <c r="CL1385">
        <f t="shared" si="335"/>
        <v>-0.2513290785070888</v>
      </c>
      <c r="CM1385">
        <f t="shared" si="330"/>
        <v>-0.23069011945429144</v>
      </c>
      <c r="CN1385">
        <f t="shared" si="330"/>
        <v>-0.28694158180777513</v>
      </c>
      <c r="CO1385">
        <f t="shared" si="330"/>
        <v>-0.13662117757178671</v>
      </c>
      <c r="CP1385">
        <f t="shared" si="330"/>
        <v>-0.22529952388354521</v>
      </c>
      <c r="CQ1385">
        <f t="shared" si="330"/>
        <v>-0.21419160226713194</v>
      </c>
      <c r="CR1385">
        <f t="shared" si="329"/>
        <v>-0.26837784803098957</v>
      </c>
      <c r="CS1385">
        <f t="shared" si="329"/>
        <v>-0.12792901248503974</v>
      </c>
      <c r="CT1385">
        <f t="shared" si="329"/>
        <v>-0.15262944947551418</v>
      </c>
      <c r="CU1385">
        <f t="shared" si="329"/>
        <v>-9.1644382318053288E-2</v>
      </c>
      <c r="CV1385">
        <f t="shared" si="329"/>
        <v>-0.57785152491952818</v>
      </c>
      <c r="CX1385">
        <f t="shared" si="332"/>
        <v>-0.98179704277100099</v>
      </c>
      <c r="CY1385">
        <f t="shared" si="333"/>
        <v>-0.81320107280406551</v>
      </c>
      <c r="CZ1385">
        <f t="shared" si="334"/>
        <v>2.8424601089091815E-2</v>
      </c>
    </row>
    <row r="1386" spans="1:104" x14ac:dyDescent="0.25">
      <c r="A1386">
        <v>1386</v>
      </c>
      <c r="B1386">
        <v>5436</v>
      </c>
      <c r="C1386">
        <v>4</v>
      </c>
      <c r="D1386">
        <v>8</v>
      </c>
      <c r="E1386">
        <v>1922</v>
      </c>
      <c r="F1386">
        <v>2007</v>
      </c>
      <c r="G1386">
        <v>735</v>
      </c>
      <c r="H1386">
        <v>61</v>
      </c>
      <c r="I1386">
        <v>796</v>
      </c>
      <c r="J1386">
        <v>796</v>
      </c>
      <c r="K1386">
        <v>358</v>
      </c>
      <c r="L1386">
        <v>1154</v>
      </c>
      <c r="M1386">
        <v>1</v>
      </c>
      <c r="N1386">
        <v>0</v>
      </c>
      <c r="O1386">
        <v>3</v>
      </c>
      <c r="P1386">
        <v>7</v>
      </c>
      <c r="Q1386">
        <v>0</v>
      </c>
      <c r="R1386">
        <v>1</v>
      </c>
      <c r="S1386">
        <v>240</v>
      </c>
      <c r="T1386">
        <v>0</v>
      </c>
      <c r="U1386">
        <v>96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1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3</v>
      </c>
      <c r="AX1386">
        <v>125500</v>
      </c>
      <c r="BB1386">
        <f t="shared" si="338"/>
        <v>-0.53390886073766564</v>
      </c>
      <c r="BC1386">
        <f t="shared" si="338"/>
        <v>-1.5230768719584498</v>
      </c>
      <c r="BD1386">
        <f t="shared" si="338"/>
        <v>2.1897407994803806</v>
      </c>
      <c r="BE1386">
        <f t="shared" si="337"/>
        <v>-1.667272775151361</v>
      </c>
      <c r="BF1386">
        <f t="shared" si="337"/>
        <v>1.06952871458987</v>
      </c>
      <c r="BG1386">
        <f t="shared" si="337"/>
        <v>0.66401379200664779</v>
      </c>
      <c r="BH1386">
        <f t="shared" si="337"/>
        <v>-1.137962509915595</v>
      </c>
      <c r="BI1386">
        <f t="shared" si="337"/>
        <v>-0.62622611658452221</v>
      </c>
      <c r="BJ1386">
        <f t="shared" si="337"/>
        <v>-0.96919166018786063</v>
      </c>
      <c r="BK1386">
        <f t="shared" si="337"/>
        <v>4.6223697780145984E-2</v>
      </c>
      <c r="BL1386">
        <f t="shared" si="339"/>
        <v>-0.71092222699315144</v>
      </c>
      <c r="BM1386">
        <f t="shared" si="339"/>
        <v>-1.0396594366417218</v>
      </c>
      <c r="BN1386">
        <f t="shared" si="339"/>
        <v>-0.76924933262188744</v>
      </c>
      <c r="BO1386">
        <f t="shared" si="339"/>
        <v>0.17344343439753029</v>
      </c>
      <c r="BP1386">
        <f t="shared" si="339"/>
        <v>0.33150421349700426</v>
      </c>
      <c r="BQ1386">
        <f t="shared" si="339"/>
        <v>-0.94767465068294066</v>
      </c>
      <c r="BR1386">
        <f t="shared" si="339"/>
        <v>-1.0406114342934585</v>
      </c>
      <c r="BS1386">
        <f t="shared" si="339"/>
        <v>-1.1182829605947424</v>
      </c>
      <c r="BT1386">
        <f t="shared" si="339"/>
        <v>-0.74996294769766236</v>
      </c>
      <c r="BU1386">
        <f t="shared" si="339"/>
        <v>0.7625229994503987</v>
      </c>
      <c r="BV1386">
        <f t="shared" si="339"/>
        <v>-0.35717256959863808</v>
      </c>
      <c r="BW1386">
        <f t="shared" si="339"/>
        <v>-0.10325810958507768</v>
      </c>
      <c r="BX1386">
        <f t="shared" si="339"/>
        <v>-4.71798068532421E-2</v>
      </c>
      <c r="BY1386">
        <f t="shared" si="339"/>
        <v>-0.1059703395244459</v>
      </c>
      <c r="BZ1386">
        <f t="shared" si="340"/>
        <v>-0.19657009570666342</v>
      </c>
      <c r="CA1386">
        <f t="shared" si="340"/>
        <v>-0.13449718289666615</v>
      </c>
      <c r="CB1386">
        <f t="shared" si="336"/>
        <v>-0.31011394532950831</v>
      </c>
      <c r="CC1386">
        <f t="shared" si="335"/>
        <v>-0.17748553263522798</v>
      </c>
      <c r="CD1386">
        <f t="shared" si="335"/>
        <v>-0.25505410597689637</v>
      </c>
      <c r="CE1386">
        <f t="shared" si="335"/>
        <v>-0.25381703953656021</v>
      </c>
      <c r="CF1386">
        <f t="shared" si="335"/>
        <v>6.6314067553993059</v>
      </c>
      <c r="CG1386">
        <f t="shared" si="335"/>
        <v>-0.10861780008030536</v>
      </c>
      <c r="CH1386">
        <f t="shared" si="335"/>
        <v>-0.18882099759926541</v>
      </c>
      <c r="CI1386">
        <f t="shared" si="335"/>
        <v>-0.44619487448339101</v>
      </c>
      <c r="CJ1386">
        <f t="shared" si="335"/>
        <v>-0.16369571079412945</v>
      </c>
      <c r="CK1386">
        <f t="shared" si="335"/>
        <v>-9.7617598250793164E-2</v>
      </c>
      <c r="CL1386">
        <f t="shared" si="335"/>
        <v>-0.2513290785070888</v>
      </c>
      <c r="CM1386">
        <f t="shared" si="330"/>
        <v>-0.23069011945429144</v>
      </c>
      <c r="CN1386">
        <f t="shared" si="330"/>
        <v>-0.28694158180777513</v>
      </c>
      <c r="CO1386">
        <f t="shared" si="330"/>
        <v>-0.13662117757178671</v>
      </c>
      <c r="CP1386">
        <f t="shared" si="330"/>
        <v>-0.22529952388354521</v>
      </c>
      <c r="CQ1386">
        <f t="shared" si="330"/>
        <v>-0.21419160226713194</v>
      </c>
      <c r="CR1386">
        <f t="shared" si="329"/>
        <v>-0.26837784803098957</v>
      </c>
      <c r="CS1386">
        <f t="shared" si="329"/>
        <v>-0.12792901248503974</v>
      </c>
      <c r="CT1386">
        <f t="shared" si="329"/>
        <v>-0.15262944947551418</v>
      </c>
      <c r="CU1386">
        <f t="shared" si="329"/>
        <v>-9.1644382318053288E-2</v>
      </c>
      <c r="CV1386">
        <f t="shared" si="329"/>
        <v>-0.57785152491952818</v>
      </c>
      <c r="CX1386">
        <f t="shared" si="332"/>
        <v>-0.71632976517737001</v>
      </c>
      <c r="CY1386">
        <f t="shared" si="333"/>
        <v>-0.85292233188321531</v>
      </c>
      <c r="CZ1386">
        <f t="shared" si="334"/>
        <v>1.8657529279290798E-2</v>
      </c>
    </row>
    <row r="1387" spans="1:104" x14ac:dyDescent="0.25">
      <c r="A1387">
        <v>1387</v>
      </c>
      <c r="B1387">
        <v>16692</v>
      </c>
      <c r="C1387">
        <v>7</v>
      </c>
      <c r="D1387">
        <v>5</v>
      </c>
      <c r="E1387">
        <v>1978</v>
      </c>
      <c r="F1387">
        <v>1978</v>
      </c>
      <c r="G1387">
        <v>790</v>
      </c>
      <c r="H1387">
        <v>133</v>
      </c>
      <c r="I1387">
        <v>1392</v>
      </c>
      <c r="J1387">
        <v>1392</v>
      </c>
      <c r="K1387">
        <v>1392</v>
      </c>
      <c r="L1387">
        <v>2784</v>
      </c>
      <c r="M1387">
        <v>3</v>
      </c>
      <c r="N1387">
        <v>1</v>
      </c>
      <c r="O1387">
        <v>5</v>
      </c>
      <c r="P1387">
        <v>12</v>
      </c>
      <c r="Q1387">
        <v>2</v>
      </c>
      <c r="R1387">
        <v>2</v>
      </c>
      <c r="S1387">
        <v>564</v>
      </c>
      <c r="T1387">
        <v>0</v>
      </c>
      <c r="U1387">
        <v>112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1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4</v>
      </c>
      <c r="AX1387">
        <v>250000</v>
      </c>
      <c r="BB1387">
        <f t="shared" si="338"/>
        <v>0.71469600952463552</v>
      </c>
      <c r="BC1387">
        <f t="shared" si="338"/>
        <v>0.65274723083933595</v>
      </c>
      <c r="BD1387">
        <f t="shared" si="338"/>
        <v>-0.51240735344330679</v>
      </c>
      <c r="BE1387">
        <f t="shared" si="337"/>
        <v>0.20362744343347552</v>
      </c>
      <c r="BF1387">
        <f t="shared" si="337"/>
        <v>-0.33533789088549992</v>
      </c>
      <c r="BG1387">
        <f t="shared" si="337"/>
        <v>0.78952114998168299</v>
      </c>
      <c r="BH1387">
        <f t="shared" si="337"/>
        <v>-0.97558455350810291</v>
      </c>
      <c r="BI1387">
        <f t="shared" si="337"/>
        <v>0.80181015077795481</v>
      </c>
      <c r="BJ1387">
        <f t="shared" si="337"/>
        <v>0.62382924261367878</v>
      </c>
      <c r="BK1387">
        <f t="shared" si="337"/>
        <v>2.4597893117065759</v>
      </c>
      <c r="BL1387">
        <f t="shared" si="339"/>
        <v>2.6134792074150441</v>
      </c>
      <c r="BM1387">
        <f t="shared" si="339"/>
        <v>2.6189661468482082</v>
      </c>
      <c r="BN1387">
        <f t="shared" si="339"/>
        <v>1.2088203798343946</v>
      </c>
      <c r="BO1387">
        <f t="shared" si="339"/>
        <v>2.6414132519117914</v>
      </c>
      <c r="BP1387">
        <f t="shared" si="339"/>
        <v>3.4786961137850212</v>
      </c>
      <c r="BQ1387">
        <f t="shared" si="339"/>
        <v>2.165125296815769</v>
      </c>
      <c r="BR1387">
        <f t="shared" si="339"/>
        <v>0.30404081389622228</v>
      </c>
      <c r="BS1387">
        <f t="shared" si="339"/>
        <v>0.42438061203408556</v>
      </c>
      <c r="BT1387">
        <f t="shared" si="339"/>
        <v>-0.74996294769766236</v>
      </c>
      <c r="BU1387">
        <f t="shared" si="339"/>
        <v>1.0094273705622383</v>
      </c>
      <c r="BV1387">
        <f t="shared" si="339"/>
        <v>-0.35717256959863808</v>
      </c>
      <c r="BW1387">
        <f t="shared" si="339"/>
        <v>-0.10325810958507768</v>
      </c>
      <c r="BX1387">
        <f t="shared" si="339"/>
        <v>-4.71798068532421E-2</v>
      </c>
      <c r="BY1387">
        <f t="shared" si="339"/>
        <v>-0.1059703395244459</v>
      </c>
      <c r="BZ1387">
        <f t="shared" si="340"/>
        <v>-0.19657009570666342</v>
      </c>
      <c r="CA1387">
        <f t="shared" si="340"/>
        <v>-0.13449718289666615</v>
      </c>
      <c r="CB1387">
        <f t="shared" si="336"/>
        <v>-0.31011394532950831</v>
      </c>
      <c r="CC1387">
        <f t="shared" si="335"/>
        <v>-0.17748553263522798</v>
      </c>
      <c r="CD1387">
        <f t="shared" si="335"/>
        <v>-0.25505410597689637</v>
      </c>
      <c r="CE1387">
        <f t="shared" si="335"/>
        <v>-0.25381703953656021</v>
      </c>
      <c r="CF1387">
        <f t="shared" si="335"/>
        <v>-0.15071378989543877</v>
      </c>
      <c r="CG1387">
        <f t="shared" si="335"/>
        <v>-0.10861780008030536</v>
      </c>
      <c r="CH1387">
        <f t="shared" si="335"/>
        <v>-0.18882099759926541</v>
      </c>
      <c r="CI1387">
        <f t="shared" si="335"/>
        <v>-0.44619487448339101</v>
      </c>
      <c r="CJ1387">
        <f t="shared" si="335"/>
        <v>-0.16369571079412945</v>
      </c>
      <c r="CK1387">
        <f t="shared" si="335"/>
        <v>-9.7617598250793164E-2</v>
      </c>
      <c r="CL1387">
        <f t="shared" si="335"/>
        <v>-0.2513290785070888</v>
      </c>
      <c r="CM1387">
        <f t="shared" si="330"/>
        <v>4.3324111444767475</v>
      </c>
      <c r="CN1387">
        <f t="shared" si="330"/>
        <v>-0.28694158180777513</v>
      </c>
      <c r="CO1387">
        <f t="shared" si="330"/>
        <v>-0.13662117757178671</v>
      </c>
      <c r="CP1387">
        <f t="shared" si="330"/>
        <v>-0.22529952388354521</v>
      </c>
      <c r="CQ1387">
        <f t="shared" si="330"/>
        <v>-0.21419160226713194</v>
      </c>
      <c r="CR1387">
        <f t="shared" si="329"/>
        <v>-0.26837784803098957</v>
      </c>
      <c r="CS1387">
        <f t="shared" si="329"/>
        <v>-0.12792901248503974</v>
      </c>
      <c r="CT1387">
        <f t="shared" si="329"/>
        <v>-0.15262944947551418</v>
      </c>
      <c r="CU1387">
        <f t="shared" si="329"/>
        <v>-9.1644382318053288E-2</v>
      </c>
      <c r="CV1387">
        <f t="shared" si="329"/>
        <v>0.58430796653874073</v>
      </c>
      <c r="CX1387">
        <f t="shared" si="332"/>
        <v>0.8958983353302914</v>
      </c>
      <c r="CY1387">
        <f t="shared" si="333"/>
        <v>1.1864142103218547</v>
      </c>
      <c r="CZ1387">
        <f t="shared" si="334"/>
        <v>8.4399473622113627E-2</v>
      </c>
    </row>
    <row r="1388" spans="1:104" x14ac:dyDescent="0.25">
      <c r="A1388">
        <v>1388</v>
      </c>
      <c r="B1388">
        <v>8520</v>
      </c>
      <c r="C1388">
        <v>6</v>
      </c>
      <c r="D1388">
        <v>7</v>
      </c>
      <c r="E1388">
        <v>1916</v>
      </c>
      <c r="F1388">
        <v>1950</v>
      </c>
      <c r="G1388">
        <v>168</v>
      </c>
      <c r="H1388">
        <v>0</v>
      </c>
      <c r="I1388">
        <v>714</v>
      </c>
      <c r="J1388">
        <v>1664</v>
      </c>
      <c r="K1388">
        <v>862</v>
      </c>
      <c r="L1388">
        <v>2526</v>
      </c>
      <c r="M1388">
        <v>2</v>
      </c>
      <c r="N1388">
        <v>0</v>
      </c>
      <c r="O1388">
        <v>5</v>
      </c>
      <c r="P1388">
        <v>10</v>
      </c>
      <c r="Q1388">
        <v>1</v>
      </c>
      <c r="R1388">
        <v>1</v>
      </c>
      <c r="S1388">
        <v>216</v>
      </c>
      <c r="T1388">
        <v>88</v>
      </c>
      <c r="U1388">
        <v>15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1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3</v>
      </c>
      <c r="AX1388">
        <v>136000</v>
      </c>
      <c r="BB1388">
        <f t="shared" si="338"/>
        <v>-0.19180709990886882</v>
      </c>
      <c r="BC1388">
        <f t="shared" si="338"/>
        <v>-7.2527470093259272E-2</v>
      </c>
      <c r="BD1388">
        <f t="shared" si="338"/>
        <v>1.2890247485058182</v>
      </c>
      <c r="BE1388">
        <f t="shared" si="337"/>
        <v>-1.8677263699997362</v>
      </c>
      <c r="BF1388">
        <f t="shared" si="337"/>
        <v>-1.691760820309995</v>
      </c>
      <c r="BG1388">
        <f t="shared" si="337"/>
        <v>-0.62985297111780625</v>
      </c>
      <c r="BH1388">
        <f t="shared" si="337"/>
        <v>-1.2755327229830535</v>
      </c>
      <c r="BI1388">
        <f t="shared" si="337"/>
        <v>-0.82270090504714488</v>
      </c>
      <c r="BJ1388">
        <f t="shared" si="337"/>
        <v>1.3508454935566632</v>
      </c>
      <c r="BK1388">
        <f t="shared" si="337"/>
        <v>1.2226618693651754</v>
      </c>
      <c r="BL1388">
        <f t="shared" si="339"/>
        <v>2.0872856061406182</v>
      </c>
      <c r="BM1388">
        <f t="shared" si="339"/>
        <v>0.78965335510324319</v>
      </c>
      <c r="BN1388">
        <f t="shared" si="339"/>
        <v>-0.76924933262188744</v>
      </c>
      <c r="BO1388">
        <f t="shared" si="339"/>
        <v>2.6414132519117914</v>
      </c>
      <c r="BP1388">
        <f t="shared" si="339"/>
        <v>2.2198193536698141</v>
      </c>
      <c r="BQ1388">
        <f t="shared" si="339"/>
        <v>0.60872532306641436</v>
      </c>
      <c r="BR1388">
        <f t="shared" si="339"/>
        <v>-1.0406114342934585</v>
      </c>
      <c r="BS1388">
        <f t="shared" si="339"/>
        <v>-1.232554336345026</v>
      </c>
      <c r="BT1388">
        <f t="shared" si="339"/>
        <v>-4.5045305399863164E-2</v>
      </c>
      <c r="BU1388">
        <f t="shared" si="339"/>
        <v>-0.48743037930329042</v>
      </c>
      <c r="BV1388">
        <f t="shared" si="339"/>
        <v>-0.35717256959863808</v>
      </c>
      <c r="BW1388">
        <f t="shared" si="339"/>
        <v>-0.10325810958507768</v>
      </c>
      <c r="BX1388">
        <f t="shared" si="339"/>
        <v>-4.71798068532421E-2</v>
      </c>
      <c r="BY1388">
        <f t="shared" si="339"/>
        <v>-0.1059703395244459</v>
      </c>
      <c r="BZ1388">
        <f t="shared" si="340"/>
        <v>-0.19657009570666342</v>
      </c>
      <c r="CA1388">
        <f t="shared" si="340"/>
        <v>-0.13449718289666615</v>
      </c>
      <c r="CB1388">
        <f t="shared" si="336"/>
        <v>-0.31011394532950831</v>
      </c>
      <c r="CC1388">
        <f t="shared" si="335"/>
        <v>-0.17748553263522798</v>
      </c>
      <c r="CD1388">
        <f t="shared" si="335"/>
        <v>-0.25505410597689637</v>
      </c>
      <c r="CE1388">
        <f t="shared" si="335"/>
        <v>-0.25381703953656021</v>
      </c>
      <c r="CF1388">
        <f t="shared" si="335"/>
        <v>-0.15071378989543877</v>
      </c>
      <c r="CG1388">
        <f t="shared" si="335"/>
        <v>-0.10861780008030536</v>
      </c>
      <c r="CH1388">
        <f t="shared" si="335"/>
        <v>-0.18882099759926541</v>
      </c>
      <c r="CI1388">
        <f t="shared" si="335"/>
        <v>-0.44619487448339101</v>
      </c>
      <c r="CJ1388">
        <f t="shared" si="335"/>
        <v>-0.16369571079412945</v>
      </c>
      <c r="CK1388">
        <f t="shared" si="335"/>
        <v>-9.7617598250793164E-2</v>
      </c>
      <c r="CL1388">
        <f t="shared" si="335"/>
        <v>-0.2513290785070888</v>
      </c>
      <c r="CM1388">
        <f t="shared" si="330"/>
        <v>-0.23069011945429144</v>
      </c>
      <c r="CN1388">
        <f t="shared" si="330"/>
        <v>3.4830937996082483</v>
      </c>
      <c r="CO1388">
        <f t="shared" si="330"/>
        <v>-0.13662117757178671</v>
      </c>
      <c r="CP1388">
        <f t="shared" si="330"/>
        <v>-0.22529952388354521</v>
      </c>
      <c r="CQ1388">
        <f t="shared" si="330"/>
        <v>-0.21419160226713194</v>
      </c>
      <c r="CR1388">
        <f t="shared" si="329"/>
        <v>-0.26837784803098957</v>
      </c>
      <c r="CS1388">
        <f t="shared" si="329"/>
        <v>-0.12792901248503974</v>
      </c>
      <c r="CT1388">
        <f t="shared" si="329"/>
        <v>-0.15262944947551418</v>
      </c>
      <c r="CU1388">
        <f t="shared" si="329"/>
        <v>-9.1644382318053288E-2</v>
      </c>
      <c r="CV1388">
        <f t="shared" si="329"/>
        <v>-0.57785152491952818</v>
      </c>
      <c r="CX1388">
        <f t="shared" si="332"/>
        <v>-0.58035872055624194</v>
      </c>
      <c r="CY1388">
        <f t="shared" si="333"/>
        <v>6.578190582224841E-2</v>
      </c>
      <c r="CZ1388">
        <f t="shared" si="334"/>
        <v>0.41749770905678785</v>
      </c>
    </row>
    <row r="1389" spans="1:104" x14ac:dyDescent="0.25">
      <c r="A1389">
        <v>1389</v>
      </c>
      <c r="B1389">
        <v>14892</v>
      </c>
      <c r="C1389">
        <v>9</v>
      </c>
      <c r="D1389">
        <v>5</v>
      </c>
      <c r="E1389">
        <v>2006</v>
      </c>
      <c r="F1389">
        <v>2007</v>
      </c>
      <c r="G1389">
        <v>1320</v>
      </c>
      <c r="H1389">
        <v>426</v>
      </c>
      <c r="I1389">
        <v>1746</v>
      </c>
      <c r="J1389">
        <v>1746</v>
      </c>
      <c r="K1389">
        <v>0</v>
      </c>
      <c r="L1389">
        <v>1746</v>
      </c>
      <c r="M1389">
        <v>2</v>
      </c>
      <c r="N1389">
        <v>0</v>
      </c>
      <c r="O1389">
        <v>3</v>
      </c>
      <c r="P1389">
        <v>7</v>
      </c>
      <c r="Q1389">
        <v>2</v>
      </c>
      <c r="R1389">
        <v>3</v>
      </c>
      <c r="S1389">
        <v>758</v>
      </c>
      <c r="T1389">
        <v>201</v>
      </c>
      <c r="U1389">
        <v>39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5</v>
      </c>
      <c r="AX1389">
        <v>377500</v>
      </c>
      <c r="BB1389">
        <f t="shared" si="338"/>
        <v>0.51502572110315881</v>
      </c>
      <c r="BC1389">
        <f t="shared" si="338"/>
        <v>2.1032966327045264</v>
      </c>
      <c r="BD1389">
        <f t="shared" si="338"/>
        <v>-0.51240735344330679</v>
      </c>
      <c r="BE1389">
        <f t="shared" si="337"/>
        <v>1.1390775527258938</v>
      </c>
      <c r="BF1389">
        <f t="shared" si="337"/>
        <v>1.06952871458987</v>
      </c>
      <c r="BG1389">
        <f t="shared" si="337"/>
        <v>1.9989556904683861</v>
      </c>
      <c r="BH1389">
        <f t="shared" si="337"/>
        <v>-0.31479648090539192</v>
      </c>
      <c r="BI1389">
        <f t="shared" si="337"/>
        <v>1.6500061887751307</v>
      </c>
      <c r="BJ1389">
        <f t="shared" si="337"/>
        <v>1.5700195103850629</v>
      </c>
      <c r="BK1389">
        <f t="shared" si="337"/>
        <v>-0.78942087648064874</v>
      </c>
      <c r="BL1389">
        <f t="shared" si="339"/>
        <v>0.4964677418225858</v>
      </c>
      <c r="BM1389">
        <f t="shared" si="339"/>
        <v>0.78965335510324319</v>
      </c>
      <c r="BN1389">
        <f t="shared" si="339"/>
        <v>-0.76924933262188744</v>
      </c>
      <c r="BO1389">
        <f t="shared" si="339"/>
        <v>0.17344343439753029</v>
      </c>
      <c r="BP1389">
        <f t="shared" si="339"/>
        <v>0.33150421349700426</v>
      </c>
      <c r="BQ1389">
        <f t="shared" si="339"/>
        <v>2.165125296815769</v>
      </c>
      <c r="BR1389">
        <f t="shared" si="339"/>
        <v>1.648693062085903</v>
      </c>
      <c r="BS1389">
        <f t="shared" si="339"/>
        <v>1.3480742326822108</v>
      </c>
      <c r="BT1389">
        <f t="shared" si="339"/>
        <v>0.86013303073253811</v>
      </c>
      <c r="BU1389">
        <f t="shared" si="339"/>
        <v>-0.11707382263553071</v>
      </c>
      <c r="BV1389">
        <f t="shared" si="339"/>
        <v>-0.35717256959863808</v>
      </c>
      <c r="BW1389">
        <f t="shared" si="339"/>
        <v>-0.10325810958507768</v>
      </c>
      <c r="BX1389">
        <f t="shared" si="339"/>
        <v>-4.71798068532421E-2</v>
      </c>
      <c r="BY1389">
        <f t="shared" si="339"/>
        <v>-0.1059703395244459</v>
      </c>
      <c r="BZ1389">
        <f t="shared" si="340"/>
        <v>-0.19657009570666342</v>
      </c>
      <c r="CA1389">
        <f t="shared" si="340"/>
        <v>-0.13449718289666615</v>
      </c>
      <c r="CB1389">
        <f t="shared" si="336"/>
        <v>-0.31011394532950831</v>
      </c>
      <c r="CC1389">
        <f t="shared" si="335"/>
        <v>-0.17748553263522798</v>
      </c>
      <c r="CD1389">
        <f t="shared" si="335"/>
        <v>-0.25505410597689637</v>
      </c>
      <c r="CE1389">
        <f t="shared" si="335"/>
        <v>3.9376570078561768</v>
      </c>
      <c r="CF1389">
        <f t="shared" si="335"/>
        <v>-0.15071378989543877</v>
      </c>
      <c r="CG1389">
        <f t="shared" si="335"/>
        <v>-0.10861780008030536</v>
      </c>
      <c r="CH1389">
        <f t="shared" si="335"/>
        <v>-0.18882099759926541</v>
      </c>
      <c r="CI1389">
        <f t="shared" si="335"/>
        <v>-0.44619487448339101</v>
      </c>
      <c r="CJ1389">
        <f t="shared" si="335"/>
        <v>-0.16369571079412945</v>
      </c>
      <c r="CK1389">
        <f t="shared" si="335"/>
        <v>-9.7617598250793164E-2</v>
      </c>
      <c r="CL1389">
        <f t="shared" si="335"/>
        <v>-0.2513290785070888</v>
      </c>
      <c r="CM1389">
        <f t="shared" si="330"/>
        <v>-0.23069011945429144</v>
      </c>
      <c r="CN1389">
        <f t="shared" si="330"/>
        <v>-0.28694158180777513</v>
      </c>
      <c r="CO1389">
        <f t="shared" si="330"/>
        <v>-0.13662117757178671</v>
      </c>
      <c r="CP1389">
        <f t="shared" si="330"/>
        <v>-0.22529952388354521</v>
      </c>
      <c r="CQ1389">
        <f t="shared" si="330"/>
        <v>-0.21419160226713194</v>
      </c>
      <c r="CR1389">
        <f t="shared" si="329"/>
        <v>-0.26837784803098957</v>
      </c>
      <c r="CS1389">
        <f t="shared" si="329"/>
        <v>-0.12792901248503974</v>
      </c>
      <c r="CT1389">
        <f t="shared" si="329"/>
        <v>-0.15262944947551418</v>
      </c>
      <c r="CU1389">
        <f t="shared" si="329"/>
        <v>-9.1644382318053288E-2</v>
      </c>
      <c r="CV1389">
        <f t="shared" si="329"/>
        <v>1.7464674579970096</v>
      </c>
      <c r="CX1389">
        <f t="shared" si="332"/>
        <v>2.5469753057297035</v>
      </c>
      <c r="CY1389">
        <f t="shared" si="333"/>
        <v>1.5182134037158885</v>
      </c>
      <c r="CZ1389">
        <f t="shared" si="334"/>
        <v>1.0583510510350824</v>
      </c>
    </row>
    <row r="1390" spans="1:104" x14ac:dyDescent="0.25">
      <c r="A1390">
        <v>1390</v>
      </c>
      <c r="B1390">
        <v>6000</v>
      </c>
      <c r="C1390">
        <v>6</v>
      </c>
      <c r="D1390">
        <v>6</v>
      </c>
      <c r="E1390">
        <v>1941</v>
      </c>
      <c r="F1390">
        <v>1950</v>
      </c>
      <c r="G1390">
        <v>375</v>
      </c>
      <c r="H1390">
        <v>360</v>
      </c>
      <c r="I1390">
        <v>735</v>
      </c>
      <c r="J1390">
        <v>869</v>
      </c>
      <c r="K1390">
        <v>349</v>
      </c>
      <c r="L1390">
        <v>1218</v>
      </c>
      <c r="M1390">
        <v>1</v>
      </c>
      <c r="N1390">
        <v>0</v>
      </c>
      <c r="O1390">
        <v>3</v>
      </c>
      <c r="P1390">
        <v>6</v>
      </c>
      <c r="Q1390">
        <v>1</v>
      </c>
      <c r="R1390">
        <v>2</v>
      </c>
      <c r="S1390">
        <v>44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1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3</v>
      </c>
      <c r="AX1390">
        <v>131000</v>
      </c>
      <c r="BB1390">
        <f t="shared" si="338"/>
        <v>-0.47134550369893624</v>
      </c>
      <c r="BC1390">
        <f t="shared" si="338"/>
        <v>-7.2527470093259272E-2</v>
      </c>
      <c r="BD1390">
        <f t="shared" si="338"/>
        <v>0.38830869753125574</v>
      </c>
      <c r="BE1390">
        <f t="shared" si="337"/>
        <v>-1.0325030581315058</v>
      </c>
      <c r="BF1390">
        <f t="shared" si="337"/>
        <v>-1.691760820309995</v>
      </c>
      <c r="BG1390">
        <f t="shared" si="337"/>
        <v>-0.15748891473903734</v>
      </c>
      <c r="BH1390">
        <f t="shared" si="337"/>
        <v>-0.463642940945593</v>
      </c>
      <c r="BI1390">
        <f t="shared" si="337"/>
        <v>-0.77238419092866839</v>
      </c>
      <c r="BJ1390">
        <f t="shared" si="337"/>
        <v>-0.77407332813330965</v>
      </c>
      <c r="BK1390">
        <f t="shared" si="337"/>
        <v>2.521587328755617E-2</v>
      </c>
      <c r="BL1390">
        <f t="shared" si="339"/>
        <v>-0.58039358171577449</v>
      </c>
      <c r="BM1390">
        <f t="shared" si="339"/>
        <v>-1.0396594366417218</v>
      </c>
      <c r="BN1390">
        <f t="shared" si="339"/>
        <v>-0.76924933262188744</v>
      </c>
      <c r="BO1390">
        <f t="shared" si="339"/>
        <v>0.17344343439753029</v>
      </c>
      <c r="BP1390">
        <f t="shared" si="339"/>
        <v>-0.29793416656059907</v>
      </c>
      <c r="BQ1390">
        <f t="shared" si="339"/>
        <v>0.60872532306641436</v>
      </c>
      <c r="BR1390">
        <f t="shared" si="339"/>
        <v>0.30404081389622228</v>
      </c>
      <c r="BS1390">
        <f t="shared" si="339"/>
        <v>-0.16602149600904617</v>
      </c>
      <c r="BT1390">
        <f t="shared" si="339"/>
        <v>-0.74996294769766236</v>
      </c>
      <c r="BU1390">
        <f t="shared" si="339"/>
        <v>-0.71890322722064026</v>
      </c>
      <c r="BV1390">
        <f t="shared" si="339"/>
        <v>-0.35717256959863808</v>
      </c>
      <c r="BW1390">
        <f t="shared" si="339"/>
        <v>-0.10325810958507768</v>
      </c>
      <c r="BX1390">
        <f t="shared" si="339"/>
        <v>-4.71798068532421E-2</v>
      </c>
      <c r="BY1390">
        <f t="shared" si="339"/>
        <v>-0.1059703395244459</v>
      </c>
      <c r="BZ1390">
        <f t="shared" si="340"/>
        <v>5.0844175501439954</v>
      </c>
      <c r="CA1390">
        <f t="shared" si="340"/>
        <v>-0.13449718289666615</v>
      </c>
      <c r="CB1390">
        <f t="shared" si="336"/>
        <v>-0.31011394532950831</v>
      </c>
      <c r="CC1390">
        <f t="shared" si="335"/>
        <v>-0.17748553263522798</v>
      </c>
      <c r="CD1390">
        <f t="shared" si="335"/>
        <v>-0.25505410597689637</v>
      </c>
      <c r="CE1390">
        <f t="shared" si="335"/>
        <v>-0.25381703953656021</v>
      </c>
      <c r="CF1390">
        <f t="shared" si="335"/>
        <v>-0.15071378989543877</v>
      </c>
      <c r="CG1390">
        <f t="shared" si="335"/>
        <v>-0.10861780008030536</v>
      </c>
      <c r="CH1390">
        <f t="shared" si="335"/>
        <v>-0.18882099759926541</v>
      </c>
      <c r="CI1390">
        <f t="shared" si="335"/>
        <v>-0.44619487448339101</v>
      </c>
      <c r="CJ1390">
        <f t="shared" si="335"/>
        <v>-0.16369571079412945</v>
      </c>
      <c r="CK1390">
        <f t="shared" si="335"/>
        <v>-9.7617598250793164E-2</v>
      </c>
      <c r="CL1390">
        <f t="shared" si="335"/>
        <v>-0.2513290785070888</v>
      </c>
      <c r="CM1390">
        <f t="shared" si="330"/>
        <v>-0.23069011945429144</v>
      </c>
      <c r="CN1390">
        <f t="shared" si="330"/>
        <v>-0.28694158180777513</v>
      </c>
      <c r="CO1390">
        <f t="shared" si="330"/>
        <v>-0.13662117757178671</v>
      </c>
      <c r="CP1390">
        <f t="shared" si="330"/>
        <v>-0.22529952388354521</v>
      </c>
      <c r="CQ1390">
        <f t="shared" si="330"/>
        <v>-0.21419160226713194</v>
      </c>
      <c r="CR1390">
        <f t="shared" si="329"/>
        <v>-0.26837784803098957</v>
      </c>
      <c r="CS1390">
        <f t="shared" si="329"/>
        <v>-0.12792901248503974</v>
      </c>
      <c r="CT1390">
        <f t="shared" si="329"/>
        <v>-0.15262944947551418</v>
      </c>
      <c r="CU1390">
        <f t="shared" si="329"/>
        <v>-9.1644382318053288E-2</v>
      </c>
      <c r="CV1390">
        <f t="shared" si="329"/>
        <v>-0.57785152491952818</v>
      </c>
      <c r="CX1390">
        <f t="shared" si="332"/>
        <v>-0.64510683704249339</v>
      </c>
      <c r="CY1390">
        <f t="shared" si="333"/>
        <v>-0.57634459540710636</v>
      </c>
      <c r="CZ1390">
        <f t="shared" si="334"/>
        <v>4.7282458747233526E-3</v>
      </c>
    </row>
    <row r="1391" spans="1:104" x14ac:dyDescent="0.25">
      <c r="A1391">
        <v>1391</v>
      </c>
      <c r="B1391">
        <v>9100</v>
      </c>
      <c r="C1391">
        <v>7</v>
      </c>
      <c r="D1391">
        <v>5</v>
      </c>
      <c r="E1391">
        <v>2000</v>
      </c>
      <c r="F1391">
        <v>2000</v>
      </c>
      <c r="G1391">
        <v>1400</v>
      </c>
      <c r="H1391">
        <v>125</v>
      </c>
      <c r="I1391">
        <v>1525</v>
      </c>
      <c r="J1391">
        <v>1525</v>
      </c>
      <c r="K1391">
        <v>0</v>
      </c>
      <c r="L1391">
        <v>1525</v>
      </c>
      <c r="M1391">
        <v>2</v>
      </c>
      <c r="N1391">
        <v>0</v>
      </c>
      <c r="O1391">
        <v>3</v>
      </c>
      <c r="P1391">
        <v>6</v>
      </c>
      <c r="Q1391">
        <v>0</v>
      </c>
      <c r="R1391">
        <v>2</v>
      </c>
      <c r="S1391">
        <v>541</v>
      </c>
      <c r="T1391">
        <v>219</v>
      </c>
      <c r="U1391">
        <v>36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1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4</v>
      </c>
      <c r="AX1391">
        <v>235000</v>
      </c>
      <c r="BB1391">
        <f t="shared" si="338"/>
        <v>-0.12746889586194854</v>
      </c>
      <c r="BC1391">
        <f t="shared" si="338"/>
        <v>0.65274723083933595</v>
      </c>
      <c r="BD1391">
        <f t="shared" si="338"/>
        <v>-0.51240735344330679</v>
      </c>
      <c r="BE1391">
        <f t="shared" si="337"/>
        <v>0.9386239578775184</v>
      </c>
      <c r="BF1391">
        <f t="shared" si="337"/>
        <v>0.73042298223374624</v>
      </c>
      <c r="BG1391">
        <f t="shared" si="337"/>
        <v>2.1815118475229829</v>
      </c>
      <c r="BH1391">
        <f t="shared" si="337"/>
        <v>-0.99362654866449096</v>
      </c>
      <c r="BI1391">
        <f t="shared" si="337"/>
        <v>1.1204826735283062</v>
      </c>
      <c r="BJ1391">
        <f t="shared" si="337"/>
        <v>0.97931880649388803</v>
      </c>
      <c r="BK1391">
        <f t="shared" si="337"/>
        <v>-0.78942087648064874</v>
      </c>
      <c r="BL1391">
        <f t="shared" si="339"/>
        <v>4.5736013599143331E-2</v>
      </c>
      <c r="BM1391">
        <f t="shared" si="339"/>
        <v>0.78965335510324319</v>
      </c>
      <c r="BN1391">
        <f t="shared" si="339"/>
        <v>-0.76924933262188744</v>
      </c>
      <c r="BO1391">
        <f t="shared" si="339"/>
        <v>0.17344343439753029</v>
      </c>
      <c r="BP1391">
        <f t="shared" si="339"/>
        <v>-0.29793416656059907</v>
      </c>
      <c r="BQ1391">
        <f t="shared" si="339"/>
        <v>-0.94767465068294066</v>
      </c>
      <c r="BR1391">
        <f t="shared" si="339"/>
        <v>0.30404081389622228</v>
      </c>
      <c r="BS1391">
        <f t="shared" si="339"/>
        <v>0.31487054360673045</v>
      </c>
      <c r="BT1391">
        <f t="shared" si="339"/>
        <v>1.0043207302934516</v>
      </c>
      <c r="BU1391">
        <f t="shared" si="339"/>
        <v>-0.16336839221900068</v>
      </c>
      <c r="BV1391">
        <f t="shared" si="339"/>
        <v>-0.35717256959863808</v>
      </c>
      <c r="BW1391">
        <f t="shared" si="339"/>
        <v>-0.10325810958507768</v>
      </c>
      <c r="BX1391">
        <f t="shared" si="339"/>
        <v>-4.71798068532421E-2</v>
      </c>
      <c r="BY1391">
        <f t="shared" si="339"/>
        <v>-0.1059703395244459</v>
      </c>
      <c r="BZ1391">
        <f t="shared" si="340"/>
        <v>-0.19657009570666342</v>
      </c>
      <c r="CA1391">
        <f t="shared" si="340"/>
        <v>-0.13449718289666615</v>
      </c>
      <c r="CB1391">
        <f t="shared" si="336"/>
        <v>3.2228297356395741</v>
      </c>
      <c r="CC1391">
        <f t="shared" si="335"/>
        <v>-0.17748553263522798</v>
      </c>
      <c r="CD1391">
        <f t="shared" si="335"/>
        <v>-0.25505410597689637</v>
      </c>
      <c r="CE1391">
        <f t="shared" si="335"/>
        <v>-0.25381703953656021</v>
      </c>
      <c r="CF1391">
        <f t="shared" si="335"/>
        <v>-0.15071378989543877</v>
      </c>
      <c r="CG1391">
        <f t="shared" si="335"/>
        <v>-0.10861780008030536</v>
      </c>
      <c r="CH1391">
        <f t="shared" ref="CH1391:CV1414" si="341">(AH1391-AH$2)/AH$3</f>
        <v>-0.18882099759926541</v>
      </c>
      <c r="CI1391">
        <f t="shared" si="341"/>
        <v>-0.44619487448339101</v>
      </c>
      <c r="CJ1391">
        <f t="shared" si="341"/>
        <v>-0.16369571079412945</v>
      </c>
      <c r="CK1391">
        <f t="shared" si="341"/>
        <v>-9.7617598250793164E-2</v>
      </c>
      <c r="CL1391">
        <f t="shared" si="341"/>
        <v>-0.2513290785070888</v>
      </c>
      <c r="CM1391">
        <f t="shared" si="330"/>
        <v>-0.23069011945429144</v>
      </c>
      <c r="CN1391">
        <f t="shared" si="330"/>
        <v>-0.28694158180777513</v>
      </c>
      <c r="CO1391">
        <f t="shared" si="330"/>
        <v>-0.13662117757178671</v>
      </c>
      <c r="CP1391">
        <f t="shared" si="330"/>
        <v>-0.22529952388354521</v>
      </c>
      <c r="CQ1391">
        <f t="shared" si="330"/>
        <v>-0.21419160226713194</v>
      </c>
      <c r="CR1391">
        <f t="shared" si="329"/>
        <v>-0.26837784803098957</v>
      </c>
      <c r="CS1391">
        <f t="shared" si="329"/>
        <v>-0.12792901248503974</v>
      </c>
      <c r="CT1391">
        <f t="shared" si="329"/>
        <v>-0.15262944947551418</v>
      </c>
      <c r="CU1391">
        <f t="shared" si="329"/>
        <v>-9.1644382318053288E-2</v>
      </c>
      <c r="CV1391">
        <f t="shared" si="329"/>
        <v>0.58430796653874073</v>
      </c>
      <c r="CX1391">
        <f t="shared" si="332"/>
        <v>0.70165398587153704</v>
      </c>
      <c r="CY1391">
        <f t="shared" si="333"/>
        <v>0.65650817586189347</v>
      </c>
      <c r="CZ1391">
        <f t="shared" si="334"/>
        <v>2.0381441614268337E-3</v>
      </c>
    </row>
    <row r="1392" spans="1:104" x14ac:dyDescent="0.25">
      <c r="A1392">
        <v>1392</v>
      </c>
      <c r="B1392">
        <v>8944</v>
      </c>
      <c r="C1392">
        <v>5</v>
      </c>
      <c r="D1392">
        <v>5</v>
      </c>
      <c r="E1392">
        <v>1967</v>
      </c>
      <c r="F1392">
        <v>1967</v>
      </c>
      <c r="G1392">
        <v>0</v>
      </c>
      <c r="H1392">
        <v>1584</v>
      </c>
      <c r="I1392">
        <v>1584</v>
      </c>
      <c r="J1392">
        <v>1584</v>
      </c>
      <c r="K1392">
        <v>0</v>
      </c>
      <c r="L1392">
        <v>1584</v>
      </c>
      <c r="M1392">
        <v>2</v>
      </c>
      <c r="N1392">
        <v>0</v>
      </c>
      <c r="O1392">
        <v>4</v>
      </c>
      <c r="P1392">
        <v>8</v>
      </c>
      <c r="Q1392">
        <v>0</v>
      </c>
      <c r="R1392">
        <v>3</v>
      </c>
      <c r="S1392">
        <v>792</v>
      </c>
      <c r="T1392">
        <v>0</v>
      </c>
      <c r="U1392">
        <v>152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1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3</v>
      </c>
      <c r="AX1392">
        <v>124000</v>
      </c>
      <c r="BB1392">
        <f t="shared" si="338"/>
        <v>-0.14477365419180988</v>
      </c>
      <c r="BC1392">
        <f t="shared" si="338"/>
        <v>-0.79780217102585449</v>
      </c>
      <c r="BD1392">
        <f t="shared" si="338"/>
        <v>-0.51240735344330679</v>
      </c>
      <c r="BE1392">
        <f t="shared" si="337"/>
        <v>-0.16387081378854593</v>
      </c>
      <c r="BF1392">
        <f t="shared" si="337"/>
        <v>-0.86821832744512306</v>
      </c>
      <c r="BG1392">
        <f t="shared" si="337"/>
        <v>-1.0132209009324593</v>
      </c>
      <c r="BH1392">
        <f t="shared" si="337"/>
        <v>2.2967823179817732</v>
      </c>
      <c r="BI1392">
        <f t="shared" si="337"/>
        <v>1.2618486798611688</v>
      </c>
      <c r="BJ1392">
        <f t="shared" si="337"/>
        <v>1.1370171844557855</v>
      </c>
      <c r="BK1392">
        <f t="shared" si="337"/>
        <v>-0.78942087648064874</v>
      </c>
      <c r="BL1392">
        <f t="shared" si="339"/>
        <v>0.16606710846422526</v>
      </c>
      <c r="BM1392">
        <f t="shared" si="339"/>
        <v>0.78965335510324319</v>
      </c>
      <c r="BN1392">
        <f t="shared" si="339"/>
        <v>-0.76924933262188744</v>
      </c>
      <c r="BO1392">
        <f t="shared" si="339"/>
        <v>1.407428343154661</v>
      </c>
      <c r="BP1392">
        <f t="shared" si="339"/>
        <v>0.96094259355460765</v>
      </c>
      <c r="BQ1392">
        <f t="shared" si="339"/>
        <v>-0.94767465068294066</v>
      </c>
      <c r="BR1392">
        <f t="shared" si="339"/>
        <v>1.648693062085903</v>
      </c>
      <c r="BS1392">
        <f t="shared" si="339"/>
        <v>1.5099586816617794</v>
      </c>
      <c r="BT1392">
        <f t="shared" si="339"/>
        <v>-0.74996294769766236</v>
      </c>
      <c r="BU1392">
        <f t="shared" si="339"/>
        <v>1.6266882983418378</v>
      </c>
      <c r="BV1392">
        <f t="shared" si="339"/>
        <v>-0.35717256959863808</v>
      </c>
      <c r="BW1392">
        <f t="shared" si="339"/>
        <v>-0.10325810958507768</v>
      </c>
      <c r="BX1392">
        <f t="shared" si="339"/>
        <v>-4.71798068532421E-2</v>
      </c>
      <c r="BY1392">
        <f t="shared" si="339"/>
        <v>-0.1059703395244459</v>
      </c>
      <c r="BZ1392">
        <f t="shared" si="340"/>
        <v>-0.19657009570666342</v>
      </c>
      <c r="CA1392">
        <f t="shared" si="340"/>
        <v>-0.13449718289666615</v>
      </c>
      <c r="CB1392">
        <f t="shared" si="336"/>
        <v>-0.31011394532950831</v>
      </c>
      <c r="CC1392">
        <f t="shared" si="336"/>
        <v>-0.17748553263522798</v>
      </c>
      <c r="CD1392">
        <f t="shared" si="336"/>
        <v>-0.25505410597689637</v>
      </c>
      <c r="CE1392">
        <f t="shared" si="336"/>
        <v>-0.25381703953656021</v>
      </c>
      <c r="CF1392">
        <f t="shared" si="336"/>
        <v>-0.15071378989543877</v>
      </c>
      <c r="CG1392">
        <f t="shared" si="336"/>
        <v>-0.10861780008030536</v>
      </c>
      <c r="CH1392">
        <f t="shared" si="341"/>
        <v>-0.18882099759926541</v>
      </c>
      <c r="CI1392">
        <f t="shared" si="341"/>
        <v>2.2399281157176252</v>
      </c>
      <c r="CJ1392">
        <f t="shared" si="341"/>
        <v>-0.16369571079412945</v>
      </c>
      <c r="CK1392">
        <f t="shared" si="341"/>
        <v>-9.7617598250793164E-2</v>
      </c>
      <c r="CL1392">
        <f t="shared" si="341"/>
        <v>-0.2513290785070888</v>
      </c>
      <c r="CM1392">
        <f t="shared" si="330"/>
        <v>-0.23069011945429144</v>
      </c>
      <c r="CN1392">
        <f t="shared" si="330"/>
        <v>-0.28694158180777513</v>
      </c>
      <c r="CO1392">
        <f t="shared" si="330"/>
        <v>-0.13662117757178671</v>
      </c>
      <c r="CP1392">
        <f t="shared" si="330"/>
        <v>-0.22529952388354521</v>
      </c>
      <c r="CQ1392">
        <f t="shared" si="330"/>
        <v>-0.21419160226713194</v>
      </c>
      <c r="CR1392">
        <f t="shared" si="329"/>
        <v>-0.26837784803098957</v>
      </c>
      <c r="CS1392">
        <f t="shared" si="329"/>
        <v>-0.12792901248503974</v>
      </c>
      <c r="CT1392">
        <f t="shared" si="329"/>
        <v>-0.15262944947551418</v>
      </c>
      <c r="CU1392">
        <f t="shared" si="329"/>
        <v>-9.1644382318053288E-2</v>
      </c>
      <c r="CV1392">
        <f t="shared" si="329"/>
        <v>-0.57785152491952818</v>
      </c>
      <c r="CX1392">
        <f t="shared" si="332"/>
        <v>-0.73575420012324544</v>
      </c>
      <c r="CY1392">
        <f t="shared" si="333"/>
        <v>-0.14132556055919812</v>
      </c>
      <c r="CZ1392">
        <f t="shared" si="334"/>
        <v>0.3533454075339641</v>
      </c>
    </row>
    <row r="1393" spans="1:104" x14ac:dyDescent="0.25">
      <c r="A1393">
        <v>1393</v>
      </c>
      <c r="B1393">
        <v>7838</v>
      </c>
      <c r="C1393">
        <v>5</v>
      </c>
      <c r="D1393">
        <v>5</v>
      </c>
      <c r="E1393">
        <v>1967</v>
      </c>
      <c r="F1393">
        <v>1967</v>
      </c>
      <c r="G1393">
        <v>769</v>
      </c>
      <c r="H1393">
        <v>95</v>
      </c>
      <c r="I1393">
        <v>864</v>
      </c>
      <c r="J1393">
        <v>900</v>
      </c>
      <c r="K1393">
        <v>0</v>
      </c>
      <c r="L1393">
        <v>900</v>
      </c>
      <c r="M1393">
        <v>1</v>
      </c>
      <c r="N1393">
        <v>0</v>
      </c>
      <c r="O1393">
        <v>3</v>
      </c>
      <c r="P1393">
        <v>6</v>
      </c>
      <c r="Q1393">
        <v>1</v>
      </c>
      <c r="R1393">
        <v>1</v>
      </c>
      <c r="S1393">
        <v>288</v>
      </c>
      <c r="T1393">
        <v>175</v>
      </c>
      <c r="U1393">
        <v>144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1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3</v>
      </c>
      <c r="AX1393">
        <v>123000</v>
      </c>
      <c r="BB1393">
        <f t="shared" si="338"/>
        <v>-0.26745995363300612</v>
      </c>
      <c r="BC1393">
        <f t="shared" si="338"/>
        <v>-0.79780217102585449</v>
      </c>
      <c r="BD1393">
        <f t="shared" si="338"/>
        <v>-0.51240735344330679</v>
      </c>
      <c r="BE1393">
        <f t="shared" si="337"/>
        <v>-0.16387081378854593</v>
      </c>
      <c r="BF1393">
        <f t="shared" si="337"/>
        <v>-0.86821832744512306</v>
      </c>
      <c r="BG1393">
        <f t="shared" si="337"/>
        <v>0.7416001587548513</v>
      </c>
      <c r="BH1393">
        <f t="shared" si="337"/>
        <v>-1.0612840305009459</v>
      </c>
      <c r="BI1393">
        <f t="shared" si="337"/>
        <v>-0.4632958042008839</v>
      </c>
      <c r="BJ1393">
        <f t="shared" si="337"/>
        <v>-0.69121485835671959</v>
      </c>
      <c r="BK1393">
        <f t="shared" si="337"/>
        <v>-0.78942087648064874</v>
      </c>
      <c r="BL1393">
        <f t="shared" si="339"/>
        <v>-1.2289577879377414</v>
      </c>
      <c r="BM1393">
        <f t="shared" si="339"/>
        <v>-1.0396594366417218</v>
      </c>
      <c r="BN1393">
        <f t="shared" si="339"/>
        <v>-0.76924933262188744</v>
      </c>
      <c r="BO1393">
        <f t="shared" si="339"/>
        <v>0.17344343439753029</v>
      </c>
      <c r="BP1393">
        <f t="shared" si="339"/>
        <v>-0.29793416656059907</v>
      </c>
      <c r="BQ1393">
        <f t="shared" si="339"/>
        <v>0.60872532306641436</v>
      </c>
      <c r="BR1393">
        <f t="shared" si="339"/>
        <v>-1.0406114342934585</v>
      </c>
      <c r="BS1393">
        <f t="shared" si="339"/>
        <v>-0.88974020909417528</v>
      </c>
      <c r="BT1393">
        <f t="shared" si="339"/>
        <v>0.65186190914455189</v>
      </c>
      <c r="BU1393">
        <f t="shared" si="339"/>
        <v>1.503236112785918</v>
      </c>
      <c r="BV1393">
        <f t="shared" si="339"/>
        <v>-0.35717256959863808</v>
      </c>
      <c r="BW1393">
        <f t="shared" si="339"/>
        <v>-0.10325810958507768</v>
      </c>
      <c r="BX1393">
        <f t="shared" si="339"/>
        <v>-4.71798068532421E-2</v>
      </c>
      <c r="BY1393">
        <f t="shared" si="339"/>
        <v>-0.1059703395244459</v>
      </c>
      <c r="BZ1393">
        <f t="shared" si="340"/>
        <v>-0.19657009570666342</v>
      </c>
      <c r="CA1393">
        <f t="shared" si="340"/>
        <v>-0.13449718289666615</v>
      </c>
      <c r="CB1393">
        <f t="shared" si="336"/>
        <v>-0.31011394532950831</v>
      </c>
      <c r="CC1393">
        <f t="shared" si="336"/>
        <v>-0.17748553263522798</v>
      </c>
      <c r="CD1393">
        <f t="shared" si="336"/>
        <v>-0.25505410597689637</v>
      </c>
      <c r="CE1393">
        <f t="shared" si="336"/>
        <v>-0.25381703953656021</v>
      </c>
      <c r="CF1393">
        <f t="shared" si="336"/>
        <v>-0.15071378989543877</v>
      </c>
      <c r="CG1393">
        <f t="shared" si="336"/>
        <v>-0.10861780008030536</v>
      </c>
      <c r="CH1393">
        <f t="shared" si="341"/>
        <v>-0.18882099759926541</v>
      </c>
      <c r="CI1393">
        <f t="shared" si="341"/>
        <v>2.2399281157176252</v>
      </c>
      <c r="CJ1393">
        <f t="shared" si="341"/>
        <v>-0.16369571079412945</v>
      </c>
      <c r="CK1393">
        <f t="shared" si="341"/>
        <v>-9.7617598250793164E-2</v>
      </c>
      <c r="CL1393">
        <f t="shared" si="341"/>
        <v>-0.2513290785070888</v>
      </c>
      <c r="CM1393">
        <f t="shared" si="330"/>
        <v>-0.23069011945429144</v>
      </c>
      <c r="CN1393">
        <f t="shared" si="330"/>
        <v>-0.28694158180777513</v>
      </c>
      <c r="CO1393">
        <f t="shared" si="330"/>
        <v>-0.13662117757178671</v>
      </c>
      <c r="CP1393">
        <f t="shared" si="330"/>
        <v>-0.22529952388354521</v>
      </c>
      <c r="CQ1393">
        <f t="shared" si="330"/>
        <v>-0.21419160226713194</v>
      </c>
      <c r="CR1393">
        <f t="shared" si="329"/>
        <v>-0.26837784803098957</v>
      </c>
      <c r="CS1393">
        <f t="shared" si="329"/>
        <v>-0.12792901248503974</v>
      </c>
      <c r="CT1393">
        <f t="shared" si="329"/>
        <v>-0.15262944947551418</v>
      </c>
      <c r="CU1393">
        <f t="shared" si="329"/>
        <v>-9.1644382318053288E-2</v>
      </c>
      <c r="CV1393">
        <f t="shared" si="329"/>
        <v>-0.57785152491952818</v>
      </c>
      <c r="CX1393">
        <f t="shared" si="332"/>
        <v>-0.7487038234204958</v>
      </c>
      <c r="CY1393">
        <f t="shared" si="333"/>
        <v>-0.77213858602932739</v>
      </c>
      <c r="CZ1393">
        <f t="shared" si="334"/>
        <v>5.4918809853229142E-4</v>
      </c>
    </row>
    <row r="1394" spans="1:104" x14ac:dyDescent="0.25">
      <c r="A1394">
        <v>1394</v>
      </c>
      <c r="B1394">
        <v>10800</v>
      </c>
      <c r="C1394">
        <v>6</v>
      </c>
      <c r="D1394">
        <v>7</v>
      </c>
      <c r="E1394">
        <v>1905</v>
      </c>
      <c r="F1394">
        <v>2000</v>
      </c>
      <c r="G1394">
        <v>0</v>
      </c>
      <c r="H1394">
        <v>482</v>
      </c>
      <c r="I1394">
        <v>482</v>
      </c>
      <c r="J1394">
        <v>1221</v>
      </c>
      <c r="K1394">
        <v>691</v>
      </c>
      <c r="L1394">
        <v>1912</v>
      </c>
      <c r="M1394">
        <v>2</v>
      </c>
      <c r="N1394">
        <v>0</v>
      </c>
      <c r="O1394">
        <v>3</v>
      </c>
      <c r="P1394">
        <v>7</v>
      </c>
      <c r="Q1394">
        <v>1</v>
      </c>
      <c r="R1394">
        <v>2</v>
      </c>
      <c r="S1394">
        <v>672</v>
      </c>
      <c r="T1394">
        <v>0</v>
      </c>
      <c r="U1394">
        <v>25</v>
      </c>
      <c r="V1394">
        <v>212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1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2</v>
      </c>
      <c r="AX1394">
        <v>163000</v>
      </c>
      <c r="BB1394">
        <f t="shared" si="338"/>
        <v>6.110859875833502E-2</v>
      </c>
      <c r="BC1394">
        <f t="shared" si="338"/>
        <v>-7.2527470093259272E-2</v>
      </c>
      <c r="BD1394">
        <f t="shared" si="338"/>
        <v>1.2890247485058182</v>
      </c>
      <c r="BE1394">
        <f t="shared" si="337"/>
        <v>-2.2352246272217577</v>
      </c>
      <c r="BF1394">
        <f t="shared" si="337"/>
        <v>0.73042298223374624</v>
      </c>
      <c r="BG1394">
        <f t="shared" si="337"/>
        <v>-1.0132209009324593</v>
      </c>
      <c r="BH1394">
        <f t="shared" si="337"/>
        <v>-0.18850251481067581</v>
      </c>
      <c r="BI1394">
        <f t="shared" si="337"/>
        <v>-1.3785807943560286</v>
      </c>
      <c r="BJ1394">
        <f t="shared" si="337"/>
        <v>0.16677123191055251</v>
      </c>
      <c r="BK1394">
        <f t="shared" si="337"/>
        <v>0.82351320400596906</v>
      </c>
      <c r="BL1394">
        <f t="shared" si="339"/>
        <v>0.83502641551078238</v>
      </c>
      <c r="BM1394">
        <f t="shared" si="339"/>
        <v>0.78965335510324319</v>
      </c>
      <c r="BN1394">
        <f t="shared" si="339"/>
        <v>-0.76924933262188744</v>
      </c>
      <c r="BO1394">
        <f t="shared" si="339"/>
        <v>0.17344343439753029</v>
      </c>
      <c r="BP1394">
        <f t="shared" si="339"/>
        <v>0.33150421349700426</v>
      </c>
      <c r="BQ1394">
        <f t="shared" si="339"/>
        <v>0.60872532306641436</v>
      </c>
      <c r="BR1394">
        <f t="shared" si="339"/>
        <v>0.30404081389622228</v>
      </c>
      <c r="BS1394">
        <f t="shared" si="339"/>
        <v>0.93860180291036155</v>
      </c>
      <c r="BT1394">
        <f t="shared" si="339"/>
        <v>-0.74996294769766236</v>
      </c>
      <c r="BU1394">
        <f t="shared" si="339"/>
        <v>-0.33311514735839054</v>
      </c>
      <c r="BV1394">
        <f t="shared" si="339"/>
        <v>3.0852807064562273</v>
      </c>
      <c r="BW1394">
        <f t="shared" si="339"/>
        <v>-0.10325810958507768</v>
      </c>
      <c r="BX1394">
        <f t="shared" si="339"/>
        <v>-4.71798068532421E-2</v>
      </c>
      <c r="BY1394">
        <f t="shared" si="339"/>
        <v>-0.1059703395244459</v>
      </c>
      <c r="BZ1394">
        <f t="shared" si="340"/>
        <v>-0.19657009570666342</v>
      </c>
      <c r="CA1394">
        <f t="shared" si="340"/>
        <v>-0.13449718289666615</v>
      </c>
      <c r="CB1394">
        <f t="shared" si="336"/>
        <v>-0.31011394532950831</v>
      </c>
      <c r="CC1394">
        <f t="shared" si="336"/>
        <v>-0.17748553263522798</v>
      </c>
      <c r="CD1394">
        <f t="shared" si="336"/>
        <v>-0.25505410597689637</v>
      </c>
      <c r="CE1394">
        <f t="shared" si="336"/>
        <v>-0.25381703953656021</v>
      </c>
      <c r="CF1394">
        <f t="shared" si="336"/>
        <v>-0.15071378989543877</v>
      </c>
      <c r="CG1394">
        <f t="shared" si="336"/>
        <v>-0.10861780008030536</v>
      </c>
      <c r="CH1394">
        <f t="shared" si="341"/>
        <v>-0.18882099759926541</v>
      </c>
      <c r="CI1394">
        <f t="shared" si="341"/>
        <v>-0.44619487448339101</v>
      </c>
      <c r="CJ1394">
        <f t="shared" si="341"/>
        <v>-0.16369571079412945</v>
      </c>
      <c r="CK1394">
        <f t="shared" si="341"/>
        <v>-9.7617598250793164E-2</v>
      </c>
      <c r="CL1394">
        <f t="shared" si="341"/>
        <v>-0.2513290785070888</v>
      </c>
      <c r="CM1394">
        <f t="shared" si="330"/>
        <v>-0.23069011945429144</v>
      </c>
      <c r="CN1394">
        <f t="shared" si="330"/>
        <v>3.4830937996082483</v>
      </c>
      <c r="CO1394">
        <f t="shared" si="330"/>
        <v>-0.13662117757178671</v>
      </c>
      <c r="CP1394">
        <f t="shared" si="330"/>
        <v>-0.22529952388354521</v>
      </c>
      <c r="CQ1394">
        <f t="shared" si="330"/>
        <v>-0.21419160226713194</v>
      </c>
      <c r="CR1394">
        <f t="shared" si="329"/>
        <v>-0.26837784803098957</v>
      </c>
      <c r="CS1394">
        <f t="shared" si="329"/>
        <v>-0.12792901248503974</v>
      </c>
      <c r="CT1394">
        <f t="shared" si="329"/>
        <v>-0.15262944947551418</v>
      </c>
      <c r="CU1394">
        <f t="shared" si="329"/>
        <v>-9.1644382318053288E-2</v>
      </c>
      <c r="CV1394">
        <f t="shared" si="329"/>
        <v>-1.7400110163777971</v>
      </c>
      <c r="CX1394">
        <f t="shared" si="332"/>
        <v>-0.23071889153048405</v>
      </c>
      <c r="CY1394">
        <f t="shared" si="333"/>
        <v>-0.15985746959452951</v>
      </c>
      <c r="CZ1394">
        <f t="shared" si="334"/>
        <v>5.0213411187853794E-3</v>
      </c>
    </row>
    <row r="1395" spans="1:104" x14ac:dyDescent="0.25">
      <c r="A1395">
        <v>1395</v>
      </c>
      <c r="B1395">
        <v>4045</v>
      </c>
      <c r="C1395">
        <v>7</v>
      </c>
      <c r="D1395">
        <v>5</v>
      </c>
      <c r="E1395">
        <v>2006</v>
      </c>
      <c r="F1395">
        <v>2006</v>
      </c>
      <c r="G1395">
        <v>1070</v>
      </c>
      <c r="H1395">
        <v>286</v>
      </c>
      <c r="I1395">
        <v>1356</v>
      </c>
      <c r="J1395">
        <v>1500</v>
      </c>
      <c r="K1395">
        <v>0</v>
      </c>
      <c r="L1395">
        <v>1500</v>
      </c>
      <c r="M1395">
        <v>2</v>
      </c>
      <c r="N1395">
        <v>0</v>
      </c>
      <c r="O1395">
        <v>2</v>
      </c>
      <c r="P1395">
        <v>6</v>
      </c>
      <c r="Q1395">
        <v>1</v>
      </c>
      <c r="R1395">
        <v>3</v>
      </c>
      <c r="S1395">
        <v>648</v>
      </c>
      <c r="T1395">
        <v>161</v>
      </c>
      <c r="U1395">
        <v>20</v>
      </c>
      <c r="V1395">
        <v>0</v>
      </c>
      <c r="W1395">
        <v>1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4</v>
      </c>
      <c r="AX1395">
        <v>246578</v>
      </c>
      <c r="BB1395">
        <f t="shared" si="338"/>
        <v>-0.68820962251226236</v>
      </c>
      <c r="BC1395">
        <f t="shared" si="338"/>
        <v>0.65274723083933595</v>
      </c>
      <c r="BD1395">
        <f t="shared" si="338"/>
        <v>-0.51240735344330679</v>
      </c>
      <c r="BE1395">
        <f t="shared" si="337"/>
        <v>1.1390775527258938</v>
      </c>
      <c r="BF1395">
        <f t="shared" si="337"/>
        <v>1.0210850385389951</v>
      </c>
      <c r="BG1395">
        <f t="shared" si="337"/>
        <v>1.4284676996727714</v>
      </c>
      <c r="BH1395">
        <f t="shared" si="337"/>
        <v>-0.63053139614218212</v>
      </c>
      <c r="BI1395">
        <f t="shared" si="337"/>
        <v>0.71555292657485214</v>
      </c>
      <c r="BJ1395">
        <f t="shared" si="337"/>
        <v>0.91249745989986375</v>
      </c>
      <c r="BK1395">
        <f t="shared" si="337"/>
        <v>-0.78942087648064874</v>
      </c>
      <c r="BL1395">
        <f t="shared" si="339"/>
        <v>-5.2517384623320578E-3</v>
      </c>
      <c r="BM1395">
        <f t="shared" si="339"/>
        <v>0.78965335510324319</v>
      </c>
      <c r="BN1395">
        <f t="shared" si="339"/>
        <v>-0.76924933262188744</v>
      </c>
      <c r="BO1395">
        <f t="shared" si="339"/>
        <v>-1.0605414743596004</v>
      </c>
      <c r="BP1395">
        <f t="shared" si="339"/>
        <v>-0.29793416656059907</v>
      </c>
      <c r="BQ1395">
        <f t="shared" si="339"/>
        <v>0.60872532306641436</v>
      </c>
      <c r="BR1395">
        <f t="shared" si="339"/>
        <v>1.648693062085903</v>
      </c>
      <c r="BS1395">
        <f t="shared" si="339"/>
        <v>0.82433042716007798</v>
      </c>
      <c r="BT1395">
        <f t="shared" si="339"/>
        <v>0.53971592059717477</v>
      </c>
      <c r="BU1395">
        <f t="shared" si="339"/>
        <v>-0.41027276333084051</v>
      </c>
      <c r="BV1395">
        <f t="shared" si="339"/>
        <v>-0.35717256959863808</v>
      </c>
      <c r="BW1395">
        <f t="shared" si="339"/>
        <v>9.6790891142643858</v>
      </c>
      <c r="BX1395">
        <f t="shared" si="339"/>
        <v>-4.71798068532421E-2</v>
      </c>
      <c r="BY1395">
        <f t="shared" si="339"/>
        <v>-0.1059703395244459</v>
      </c>
      <c r="BZ1395">
        <f t="shared" si="340"/>
        <v>-0.19657009570666342</v>
      </c>
      <c r="CA1395">
        <f t="shared" si="340"/>
        <v>-0.13449718289666615</v>
      </c>
      <c r="CB1395">
        <f t="shared" si="336"/>
        <v>-0.31011394532950831</v>
      </c>
      <c r="CC1395">
        <f t="shared" si="336"/>
        <v>-0.17748553263522798</v>
      </c>
      <c r="CD1395">
        <f t="shared" si="336"/>
        <v>-0.25505410597689637</v>
      </c>
      <c r="CE1395">
        <f t="shared" si="336"/>
        <v>-0.25381703953656021</v>
      </c>
      <c r="CF1395">
        <f t="shared" si="336"/>
        <v>-0.15071378989543877</v>
      </c>
      <c r="CG1395">
        <f t="shared" si="336"/>
        <v>-0.10861780008030536</v>
      </c>
      <c r="CH1395">
        <f t="shared" si="341"/>
        <v>-0.18882099759926541</v>
      </c>
      <c r="CI1395">
        <f t="shared" si="341"/>
        <v>-0.44619487448339101</v>
      </c>
      <c r="CJ1395">
        <f t="shared" si="341"/>
        <v>-0.16369571079412945</v>
      </c>
      <c r="CK1395">
        <f t="shared" si="341"/>
        <v>-9.7617598250793164E-2</v>
      </c>
      <c r="CL1395">
        <f t="shared" si="341"/>
        <v>-0.2513290785070888</v>
      </c>
      <c r="CM1395">
        <f t="shared" si="330"/>
        <v>-0.23069011945429144</v>
      </c>
      <c r="CN1395">
        <f t="shared" si="330"/>
        <v>-0.28694158180777513</v>
      </c>
      <c r="CO1395">
        <f t="shared" si="330"/>
        <v>-0.13662117757178671</v>
      </c>
      <c r="CP1395">
        <f t="shared" si="330"/>
        <v>-0.22529952388354521</v>
      </c>
      <c r="CQ1395">
        <f t="shared" si="330"/>
        <v>-0.21419160226713194</v>
      </c>
      <c r="CR1395">
        <f t="shared" si="329"/>
        <v>-0.26837784803098957</v>
      </c>
      <c r="CS1395">
        <f t="shared" si="329"/>
        <v>-0.12792901248503974</v>
      </c>
      <c r="CT1395">
        <f t="shared" si="329"/>
        <v>-0.15262944947551418</v>
      </c>
      <c r="CU1395">
        <f t="shared" si="329"/>
        <v>-9.1644382318053288E-2</v>
      </c>
      <c r="CV1395">
        <f t="shared" si="329"/>
        <v>0.58430796653874073</v>
      </c>
      <c r="CX1395">
        <f t="shared" si="332"/>
        <v>0.85158472440710087</v>
      </c>
      <c r="CY1395">
        <f t="shared" si="333"/>
        <v>0.64234866297562332</v>
      </c>
      <c r="CZ1395">
        <f t="shared" si="334"/>
        <v>4.3779729403357046E-2</v>
      </c>
    </row>
    <row r="1396" spans="1:104" x14ac:dyDescent="0.25">
      <c r="A1396">
        <v>1396</v>
      </c>
      <c r="B1396">
        <v>12665</v>
      </c>
      <c r="C1396">
        <v>8</v>
      </c>
      <c r="D1396">
        <v>5</v>
      </c>
      <c r="E1396">
        <v>2005</v>
      </c>
      <c r="F1396">
        <v>2006</v>
      </c>
      <c r="G1396">
        <v>0</v>
      </c>
      <c r="H1396">
        <v>1094</v>
      </c>
      <c r="I1396">
        <v>1094</v>
      </c>
      <c r="J1396">
        <v>1133</v>
      </c>
      <c r="K1396">
        <v>1349</v>
      </c>
      <c r="L1396">
        <v>2482</v>
      </c>
      <c r="M1396">
        <v>2</v>
      </c>
      <c r="N1396">
        <v>1</v>
      </c>
      <c r="O1396">
        <v>4</v>
      </c>
      <c r="P1396">
        <v>9</v>
      </c>
      <c r="Q1396">
        <v>1</v>
      </c>
      <c r="R1396">
        <v>3</v>
      </c>
      <c r="S1396">
        <v>642</v>
      </c>
      <c r="T1396">
        <v>144</v>
      </c>
      <c r="U1396">
        <v>39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1</v>
      </c>
      <c r="AU1396">
        <v>0</v>
      </c>
      <c r="AV1396">
        <v>4</v>
      </c>
      <c r="AX1396">
        <v>281213</v>
      </c>
      <c r="BB1396">
        <f t="shared" si="338"/>
        <v>0.26798920315058727</v>
      </c>
      <c r="BC1396">
        <f t="shared" si="338"/>
        <v>1.3780219317719313</v>
      </c>
      <c r="BD1396">
        <f t="shared" si="338"/>
        <v>-0.51240735344330679</v>
      </c>
      <c r="BE1396">
        <f t="shared" si="337"/>
        <v>1.1056686202511645</v>
      </c>
      <c r="BF1396">
        <f t="shared" si="337"/>
        <v>1.0210850385389951</v>
      </c>
      <c r="BG1396">
        <f t="shared" si="337"/>
        <v>-1.0132209009324593</v>
      </c>
      <c r="BH1396">
        <f t="shared" si="337"/>
        <v>1.1917101146530071</v>
      </c>
      <c r="BI1396">
        <f t="shared" si="337"/>
        <v>8.7792017096716274E-2</v>
      </c>
      <c r="BJ1396">
        <f t="shared" si="337"/>
        <v>-6.8439908100413047E-2</v>
      </c>
      <c r="BK1396">
        <f t="shared" si="337"/>
        <v>2.3594185946864243</v>
      </c>
      <c r="BL1396">
        <f t="shared" si="339"/>
        <v>1.9975471625124213</v>
      </c>
      <c r="BM1396">
        <f t="shared" si="339"/>
        <v>0.78965335510324319</v>
      </c>
      <c r="BN1396">
        <f t="shared" si="339"/>
        <v>1.2088203798343946</v>
      </c>
      <c r="BO1396">
        <f t="shared" si="339"/>
        <v>1.407428343154661</v>
      </c>
      <c r="BP1396">
        <f t="shared" si="339"/>
        <v>1.590380973612211</v>
      </c>
      <c r="BQ1396">
        <f t="shared" si="339"/>
        <v>0.60872532306641436</v>
      </c>
      <c r="BR1396">
        <f t="shared" si="339"/>
        <v>1.648693062085903</v>
      </c>
      <c r="BS1396">
        <f t="shared" si="339"/>
        <v>0.79576258322250704</v>
      </c>
      <c r="BT1396">
        <f t="shared" si="339"/>
        <v>0.4035386487896454</v>
      </c>
      <c r="BU1396">
        <f t="shared" si="339"/>
        <v>-0.11707382263553071</v>
      </c>
      <c r="BV1396">
        <f t="shared" si="339"/>
        <v>-0.35717256959863808</v>
      </c>
      <c r="BW1396">
        <f t="shared" si="339"/>
        <v>-0.10325810958507768</v>
      </c>
      <c r="BX1396">
        <f t="shared" si="339"/>
        <v>-4.71798068532421E-2</v>
      </c>
      <c r="BY1396">
        <f t="shared" si="339"/>
        <v>-0.1059703395244459</v>
      </c>
      <c r="BZ1396">
        <f t="shared" si="340"/>
        <v>-0.19657009570666342</v>
      </c>
      <c r="CA1396">
        <f t="shared" si="340"/>
        <v>-0.13449718289666615</v>
      </c>
      <c r="CB1396">
        <f t="shared" si="336"/>
        <v>-0.31011394532950831</v>
      </c>
      <c r="CC1396">
        <f t="shared" si="336"/>
        <v>-0.17748553263522798</v>
      </c>
      <c r="CD1396">
        <f t="shared" si="336"/>
        <v>-0.25505410597689637</v>
      </c>
      <c r="CE1396">
        <f t="shared" si="336"/>
        <v>-0.25381703953656021</v>
      </c>
      <c r="CF1396">
        <f t="shared" si="336"/>
        <v>-0.15071378989543877</v>
      </c>
      <c r="CG1396">
        <f t="shared" si="336"/>
        <v>-0.10861780008030536</v>
      </c>
      <c r="CH1396">
        <f t="shared" si="341"/>
        <v>-0.18882099759926541</v>
      </c>
      <c r="CI1396">
        <f t="shared" si="341"/>
        <v>-0.44619487448339101</v>
      </c>
      <c r="CJ1396">
        <f t="shared" si="341"/>
        <v>-0.16369571079412945</v>
      </c>
      <c r="CK1396">
        <f t="shared" si="341"/>
        <v>-9.7617598250793164E-2</v>
      </c>
      <c r="CL1396">
        <f t="shared" si="341"/>
        <v>-0.2513290785070888</v>
      </c>
      <c r="CM1396">
        <f t="shared" si="330"/>
        <v>-0.23069011945429144</v>
      </c>
      <c r="CN1396">
        <f t="shared" si="330"/>
        <v>-0.28694158180777513</v>
      </c>
      <c r="CO1396">
        <f t="shared" si="330"/>
        <v>-0.13662117757178671</v>
      </c>
      <c r="CP1396">
        <f t="shared" si="330"/>
        <v>-0.22529952388354521</v>
      </c>
      <c r="CQ1396">
        <f t="shared" si="330"/>
        <v>-0.21419160226713194</v>
      </c>
      <c r="CR1396">
        <f t="shared" si="329"/>
        <v>-0.26837784803098957</v>
      </c>
      <c r="CS1396">
        <f t="shared" si="329"/>
        <v>-0.12792901248503974</v>
      </c>
      <c r="CT1396">
        <f t="shared" si="329"/>
        <v>6.5481756494494983</v>
      </c>
      <c r="CU1396">
        <f t="shared" si="329"/>
        <v>-9.1644382318053288E-2</v>
      </c>
      <c r="CV1396">
        <f t="shared" si="329"/>
        <v>0.58430796653874073</v>
      </c>
      <c r="CX1396">
        <f t="shared" si="332"/>
        <v>1.3000949273073648</v>
      </c>
      <c r="CY1396">
        <f t="shared" si="333"/>
        <v>1.0943219816245255</v>
      </c>
      <c r="CZ1396">
        <f t="shared" si="334"/>
        <v>4.2342505174992696E-2</v>
      </c>
    </row>
    <row r="1397" spans="1:104" x14ac:dyDescent="0.25">
      <c r="A1397">
        <v>1397</v>
      </c>
      <c r="B1397">
        <v>57200</v>
      </c>
      <c r="C1397">
        <v>5</v>
      </c>
      <c r="D1397">
        <v>5</v>
      </c>
      <c r="E1397">
        <v>1948</v>
      </c>
      <c r="F1397">
        <v>1950</v>
      </c>
      <c r="G1397">
        <v>353</v>
      </c>
      <c r="H1397">
        <v>60</v>
      </c>
      <c r="I1397">
        <v>747</v>
      </c>
      <c r="J1397">
        <v>1687</v>
      </c>
      <c r="K1397">
        <v>0</v>
      </c>
      <c r="L1397">
        <v>1687</v>
      </c>
      <c r="M1397">
        <v>1</v>
      </c>
      <c r="N1397">
        <v>0</v>
      </c>
      <c r="O1397">
        <v>3</v>
      </c>
      <c r="P1397">
        <v>7</v>
      </c>
      <c r="Q1397">
        <v>2</v>
      </c>
      <c r="R1397">
        <v>2</v>
      </c>
      <c r="S1397">
        <v>572</v>
      </c>
      <c r="T1397">
        <v>0</v>
      </c>
      <c r="U1397">
        <v>0</v>
      </c>
      <c r="V1397">
        <v>5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1</v>
      </c>
      <c r="AU1397">
        <v>0</v>
      </c>
      <c r="AV1397">
        <v>3</v>
      </c>
      <c r="AX1397">
        <v>160000</v>
      </c>
      <c r="BB1397">
        <f t="shared" si="338"/>
        <v>5.2081649225119575</v>
      </c>
      <c r="BC1397">
        <f t="shared" si="338"/>
        <v>-0.79780217102585449</v>
      </c>
      <c r="BD1397">
        <f t="shared" si="338"/>
        <v>-0.51240735344330679</v>
      </c>
      <c r="BE1397">
        <f t="shared" si="337"/>
        <v>-0.79864053080840114</v>
      </c>
      <c r="BF1397">
        <f t="shared" si="337"/>
        <v>-1.691760820309995</v>
      </c>
      <c r="BG1397">
        <f t="shared" si="337"/>
        <v>-0.20769185792905143</v>
      </c>
      <c r="BH1397">
        <f t="shared" si="337"/>
        <v>-1.1402177593101435</v>
      </c>
      <c r="BI1397">
        <f t="shared" si="337"/>
        <v>-0.74363178286096743</v>
      </c>
      <c r="BJ1397">
        <f t="shared" si="337"/>
        <v>1.4123211324231655</v>
      </c>
      <c r="BK1397">
        <f t="shared" si="337"/>
        <v>-0.78942087648064874</v>
      </c>
      <c r="BL1397">
        <f t="shared" si="339"/>
        <v>0.37613664695750387</v>
      </c>
      <c r="BM1397">
        <f t="shared" si="339"/>
        <v>-1.0396594366417218</v>
      </c>
      <c r="BN1397">
        <f t="shared" si="339"/>
        <v>-0.76924933262188744</v>
      </c>
      <c r="BO1397">
        <f t="shared" si="339"/>
        <v>0.17344343439753029</v>
      </c>
      <c r="BP1397">
        <f t="shared" si="339"/>
        <v>0.33150421349700426</v>
      </c>
      <c r="BQ1397">
        <f t="shared" si="339"/>
        <v>2.165125296815769</v>
      </c>
      <c r="BR1397">
        <f t="shared" si="339"/>
        <v>0.30404081389622228</v>
      </c>
      <c r="BS1397">
        <f t="shared" si="339"/>
        <v>0.46247107061751336</v>
      </c>
      <c r="BT1397">
        <f t="shared" si="339"/>
        <v>-0.74996294769766236</v>
      </c>
      <c r="BU1397">
        <f t="shared" si="339"/>
        <v>-0.71890322722064026</v>
      </c>
      <c r="BV1397">
        <f t="shared" si="339"/>
        <v>0.45472678796147165</v>
      </c>
      <c r="BW1397">
        <f t="shared" si="339"/>
        <v>-0.10325810958507768</v>
      </c>
      <c r="BX1397">
        <f t="shared" si="339"/>
        <v>-4.71798068532421E-2</v>
      </c>
      <c r="BY1397">
        <f t="shared" si="339"/>
        <v>-0.1059703395244459</v>
      </c>
      <c r="BZ1397">
        <f t="shared" si="340"/>
        <v>-0.19657009570666342</v>
      </c>
      <c r="CA1397">
        <f t="shared" si="340"/>
        <v>-0.13449718289666615</v>
      </c>
      <c r="CB1397">
        <f t="shared" si="336"/>
        <v>-0.31011394532950831</v>
      </c>
      <c r="CC1397">
        <f t="shared" si="336"/>
        <v>-0.17748553263522798</v>
      </c>
      <c r="CD1397">
        <f t="shared" si="336"/>
        <v>-0.25505410597689637</v>
      </c>
      <c r="CE1397">
        <f t="shared" si="336"/>
        <v>-0.25381703953656021</v>
      </c>
      <c r="CF1397">
        <f t="shared" si="336"/>
        <v>-0.15071378989543877</v>
      </c>
      <c r="CG1397">
        <f t="shared" si="336"/>
        <v>-0.10861780008030536</v>
      </c>
      <c r="CH1397">
        <f t="shared" si="341"/>
        <v>-0.18882099759926541</v>
      </c>
      <c r="CI1397">
        <f t="shared" si="341"/>
        <v>-0.44619487448339101</v>
      </c>
      <c r="CJ1397">
        <f t="shared" si="341"/>
        <v>-0.16369571079412945</v>
      </c>
      <c r="CK1397">
        <f t="shared" si="341"/>
        <v>-9.7617598250793164E-2</v>
      </c>
      <c r="CL1397">
        <f t="shared" si="341"/>
        <v>-0.2513290785070888</v>
      </c>
      <c r="CM1397">
        <f t="shared" si="330"/>
        <v>-0.23069011945429144</v>
      </c>
      <c r="CN1397">
        <f t="shared" si="330"/>
        <v>-0.28694158180777513</v>
      </c>
      <c r="CO1397">
        <f t="shared" si="330"/>
        <v>-0.13662117757178671</v>
      </c>
      <c r="CP1397">
        <f t="shared" si="330"/>
        <v>-0.22529952388354521</v>
      </c>
      <c r="CQ1397">
        <f t="shared" si="330"/>
        <v>-0.21419160226713194</v>
      </c>
      <c r="CR1397">
        <f t="shared" si="329"/>
        <v>-0.26837784803098957</v>
      </c>
      <c r="CS1397">
        <f t="shared" si="329"/>
        <v>-0.12792901248503974</v>
      </c>
      <c r="CT1397">
        <f t="shared" si="329"/>
        <v>6.5481756494494983</v>
      </c>
      <c r="CU1397">
        <f t="shared" si="329"/>
        <v>-9.1644382318053288E-2</v>
      </c>
      <c r="CV1397">
        <f t="shared" si="329"/>
        <v>-0.57785152491952818</v>
      </c>
      <c r="CX1397">
        <f t="shared" si="332"/>
        <v>-0.26956776142223493</v>
      </c>
      <c r="CY1397">
        <f t="shared" si="333"/>
        <v>2.3596835276582732E-2</v>
      </c>
      <c r="CZ1397">
        <f t="shared" si="334"/>
        <v>8.594548075758042E-2</v>
      </c>
    </row>
    <row r="1398" spans="1:104" x14ac:dyDescent="0.25">
      <c r="A1398">
        <v>1398</v>
      </c>
      <c r="B1398">
        <v>6120</v>
      </c>
      <c r="C1398">
        <v>5</v>
      </c>
      <c r="D1398">
        <v>8</v>
      </c>
      <c r="E1398">
        <v>1920</v>
      </c>
      <c r="F1398">
        <v>2004</v>
      </c>
      <c r="G1398">
        <v>0</v>
      </c>
      <c r="H1398">
        <v>939</v>
      </c>
      <c r="I1398">
        <v>939</v>
      </c>
      <c r="J1398">
        <v>939</v>
      </c>
      <c r="K1398">
        <v>574</v>
      </c>
      <c r="L1398">
        <v>1513</v>
      </c>
      <c r="M1398">
        <v>1</v>
      </c>
      <c r="N1398">
        <v>1</v>
      </c>
      <c r="O1398">
        <v>4</v>
      </c>
      <c r="P1398">
        <v>8</v>
      </c>
      <c r="Q1398">
        <v>0</v>
      </c>
      <c r="R1398">
        <v>1</v>
      </c>
      <c r="S1398">
        <v>180</v>
      </c>
      <c r="T1398">
        <v>24</v>
      </c>
      <c r="U1398">
        <v>0</v>
      </c>
      <c r="V1398">
        <v>150</v>
      </c>
      <c r="W1398">
        <v>0</v>
      </c>
      <c r="X1398">
        <v>0</v>
      </c>
      <c r="Y1398">
        <v>0</v>
      </c>
      <c r="Z1398">
        <v>1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3</v>
      </c>
      <c r="AX1398">
        <v>137500</v>
      </c>
      <c r="BB1398">
        <f t="shared" si="338"/>
        <v>-0.45803415113750445</v>
      </c>
      <c r="BC1398">
        <f t="shared" si="338"/>
        <v>-0.79780217102585449</v>
      </c>
      <c r="BD1398">
        <f t="shared" si="338"/>
        <v>2.1897407994803806</v>
      </c>
      <c r="BE1398">
        <f t="shared" si="337"/>
        <v>-1.7340906401008194</v>
      </c>
      <c r="BF1398">
        <f t="shared" si="337"/>
        <v>0.92419768643724554</v>
      </c>
      <c r="BG1398">
        <f t="shared" si="337"/>
        <v>-1.0132209009324593</v>
      </c>
      <c r="BH1398">
        <f t="shared" si="337"/>
        <v>0.84214645849798941</v>
      </c>
      <c r="BI1398">
        <f t="shared" si="337"/>
        <v>-0.28359325377775341</v>
      </c>
      <c r="BJ1398">
        <f t="shared" si="337"/>
        <v>-0.58697355767004167</v>
      </c>
      <c r="BK1398">
        <f t="shared" si="337"/>
        <v>0.55041148560230146</v>
      </c>
      <c r="BL1398">
        <f t="shared" si="339"/>
        <v>2.1261892609635145E-2</v>
      </c>
      <c r="BM1398">
        <f t="shared" si="339"/>
        <v>-1.0396594366417218</v>
      </c>
      <c r="BN1398">
        <f t="shared" si="339"/>
        <v>1.2088203798343946</v>
      </c>
      <c r="BO1398">
        <f t="shared" si="339"/>
        <v>1.407428343154661</v>
      </c>
      <c r="BP1398">
        <f t="shared" si="339"/>
        <v>0.96094259355460765</v>
      </c>
      <c r="BQ1398">
        <f t="shared" si="339"/>
        <v>-0.94767465068294066</v>
      </c>
      <c r="BR1398">
        <f t="shared" si="339"/>
        <v>-1.0406114342934585</v>
      </c>
      <c r="BS1398">
        <f t="shared" si="339"/>
        <v>-1.4039613999704512</v>
      </c>
      <c r="BT1398">
        <f t="shared" si="339"/>
        <v>-0.55771268161644438</v>
      </c>
      <c r="BU1398">
        <f t="shared" si="339"/>
        <v>-0.71890322722064026</v>
      </c>
      <c r="BV1398">
        <f t="shared" si="339"/>
        <v>2.0785255030816909</v>
      </c>
      <c r="BW1398">
        <f t="shared" si="339"/>
        <v>-0.10325810958507768</v>
      </c>
      <c r="BX1398">
        <f t="shared" si="339"/>
        <v>-4.71798068532421E-2</v>
      </c>
      <c r="BY1398">
        <f t="shared" si="339"/>
        <v>-0.1059703395244459</v>
      </c>
      <c r="BZ1398">
        <f t="shared" si="340"/>
        <v>5.0844175501439954</v>
      </c>
      <c r="CA1398">
        <f t="shared" si="340"/>
        <v>-0.13449718289666615</v>
      </c>
      <c r="CB1398">
        <f t="shared" si="336"/>
        <v>-0.31011394532950831</v>
      </c>
      <c r="CC1398">
        <f t="shared" si="336"/>
        <v>-0.17748553263522798</v>
      </c>
      <c r="CD1398">
        <f t="shared" si="336"/>
        <v>-0.25505410597689637</v>
      </c>
      <c r="CE1398">
        <f t="shared" si="336"/>
        <v>-0.25381703953656021</v>
      </c>
      <c r="CF1398">
        <f t="shared" si="336"/>
        <v>-0.15071378989543877</v>
      </c>
      <c r="CG1398">
        <f t="shared" si="336"/>
        <v>-0.10861780008030536</v>
      </c>
      <c r="CH1398">
        <f t="shared" si="341"/>
        <v>-0.18882099759926541</v>
      </c>
      <c r="CI1398">
        <f t="shared" si="341"/>
        <v>-0.44619487448339101</v>
      </c>
      <c r="CJ1398">
        <f t="shared" si="341"/>
        <v>-0.16369571079412945</v>
      </c>
      <c r="CK1398">
        <f t="shared" si="341"/>
        <v>-9.7617598250793164E-2</v>
      </c>
      <c r="CL1398">
        <f t="shared" si="341"/>
        <v>-0.2513290785070888</v>
      </c>
      <c r="CM1398">
        <f t="shared" si="341"/>
        <v>-0.23069011945429144</v>
      </c>
      <c r="CN1398">
        <f t="shared" si="341"/>
        <v>-0.28694158180777513</v>
      </c>
      <c r="CO1398">
        <f t="shared" si="341"/>
        <v>-0.13662117757178671</v>
      </c>
      <c r="CP1398">
        <f t="shared" si="341"/>
        <v>-0.22529952388354521</v>
      </c>
      <c r="CQ1398">
        <f t="shared" si="341"/>
        <v>-0.21419160226713194</v>
      </c>
      <c r="CR1398">
        <f t="shared" si="329"/>
        <v>-0.26837784803098957</v>
      </c>
      <c r="CS1398">
        <f t="shared" si="329"/>
        <v>-0.12792901248503974</v>
      </c>
      <c r="CT1398">
        <f t="shared" si="329"/>
        <v>-0.15262944947551418</v>
      </c>
      <c r="CU1398">
        <f t="shared" si="329"/>
        <v>-9.1644382318053288E-2</v>
      </c>
      <c r="CV1398">
        <f t="shared" si="329"/>
        <v>-0.57785152491952818</v>
      </c>
      <c r="CX1398">
        <f t="shared" si="332"/>
        <v>-0.56093428561036651</v>
      </c>
      <c r="CY1398">
        <f t="shared" si="333"/>
        <v>-0.63983309710144032</v>
      </c>
      <c r="CZ1398">
        <f t="shared" si="334"/>
        <v>6.2250224547040003E-3</v>
      </c>
    </row>
    <row r="1399" spans="1:104" x14ac:dyDescent="0.25">
      <c r="A1399">
        <v>1399</v>
      </c>
      <c r="B1399">
        <v>7200</v>
      </c>
      <c r="C1399">
        <v>5</v>
      </c>
      <c r="D1399">
        <v>4</v>
      </c>
      <c r="E1399">
        <v>1950</v>
      </c>
      <c r="F1399">
        <v>1982</v>
      </c>
      <c r="G1399">
        <v>180</v>
      </c>
      <c r="H1399">
        <v>676</v>
      </c>
      <c r="I1399">
        <v>1208</v>
      </c>
      <c r="J1399">
        <v>1136</v>
      </c>
      <c r="K1399">
        <v>768</v>
      </c>
      <c r="L1399">
        <v>1904</v>
      </c>
      <c r="M1399">
        <v>1</v>
      </c>
      <c r="N1399">
        <v>1</v>
      </c>
      <c r="O1399">
        <v>3</v>
      </c>
      <c r="P1399">
        <v>7</v>
      </c>
      <c r="Q1399">
        <v>0</v>
      </c>
      <c r="R1399">
        <v>1</v>
      </c>
      <c r="S1399">
        <v>240</v>
      </c>
      <c r="T1399">
        <v>0</v>
      </c>
      <c r="U1399">
        <v>0</v>
      </c>
      <c r="V1399">
        <v>168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1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3</v>
      </c>
      <c r="AX1399">
        <v>138000</v>
      </c>
      <c r="BB1399">
        <f t="shared" si="338"/>
        <v>-0.33823197808461841</v>
      </c>
      <c r="BC1399">
        <f t="shared" si="338"/>
        <v>-0.79780217102585449</v>
      </c>
      <c r="BD1399">
        <f t="shared" si="338"/>
        <v>-1.4131234044178693</v>
      </c>
      <c r="BE1399">
        <f t="shared" si="337"/>
        <v>-0.73182266585894273</v>
      </c>
      <c r="BF1399">
        <f t="shared" si="337"/>
        <v>-0.14156318668200063</v>
      </c>
      <c r="BG1399">
        <f t="shared" si="337"/>
        <v>-0.60246954755961679</v>
      </c>
      <c r="BH1399">
        <f t="shared" si="337"/>
        <v>0.24901586773173351</v>
      </c>
      <c r="BI1399">
        <f t="shared" si="337"/>
        <v>0.36093989373987462</v>
      </c>
      <c r="BJ1399">
        <f t="shared" si="337"/>
        <v>-6.0421346509130128E-2</v>
      </c>
      <c r="BK1399">
        <f t="shared" si="337"/>
        <v>1.0032468135536818</v>
      </c>
      <c r="BL1399">
        <f t="shared" si="339"/>
        <v>0.81871033485111022</v>
      </c>
      <c r="BM1399">
        <f t="shared" si="339"/>
        <v>-1.0396594366417218</v>
      </c>
      <c r="BN1399">
        <f t="shared" si="339"/>
        <v>1.2088203798343946</v>
      </c>
      <c r="BO1399">
        <f t="shared" si="339"/>
        <v>0.17344343439753029</v>
      </c>
      <c r="BP1399">
        <f t="shared" si="339"/>
        <v>0.33150421349700426</v>
      </c>
      <c r="BQ1399">
        <f t="shared" ref="BQ1399:BY1427" si="342">(Q1399-Q$2)/Q$3</f>
        <v>-0.94767465068294066</v>
      </c>
      <c r="BR1399">
        <f t="shared" si="342"/>
        <v>-1.0406114342934585</v>
      </c>
      <c r="BS1399">
        <f t="shared" si="342"/>
        <v>-1.1182829605947424</v>
      </c>
      <c r="BT1399">
        <f t="shared" si="342"/>
        <v>-0.74996294769766236</v>
      </c>
      <c r="BU1399">
        <f t="shared" si="342"/>
        <v>-0.71890322722064026</v>
      </c>
      <c r="BV1399">
        <f t="shared" si="342"/>
        <v>2.3708092718033305</v>
      </c>
      <c r="BW1399">
        <f t="shared" si="342"/>
        <v>-0.10325810958507768</v>
      </c>
      <c r="BX1399">
        <f t="shared" si="342"/>
        <v>-4.71798068532421E-2</v>
      </c>
      <c r="BY1399">
        <f t="shared" si="342"/>
        <v>-0.1059703395244459</v>
      </c>
      <c r="BZ1399">
        <f t="shared" si="340"/>
        <v>-0.19657009570666342</v>
      </c>
      <c r="CA1399">
        <f t="shared" si="340"/>
        <v>-0.13449718289666615</v>
      </c>
      <c r="CB1399">
        <f t="shared" si="336"/>
        <v>-0.31011394532950831</v>
      </c>
      <c r="CC1399">
        <f t="shared" si="336"/>
        <v>-0.17748553263522798</v>
      </c>
      <c r="CD1399">
        <f t="shared" si="336"/>
        <v>-0.25505410597689637</v>
      </c>
      <c r="CE1399">
        <f t="shared" si="336"/>
        <v>-0.25381703953656021</v>
      </c>
      <c r="CF1399">
        <f t="shared" si="336"/>
        <v>-0.15071378989543877</v>
      </c>
      <c r="CG1399">
        <f t="shared" si="336"/>
        <v>-0.10861780008030536</v>
      </c>
      <c r="CH1399">
        <f t="shared" si="341"/>
        <v>-0.18882099759926541</v>
      </c>
      <c r="CI1399">
        <f t="shared" si="341"/>
        <v>2.2399281157176252</v>
      </c>
      <c r="CJ1399">
        <f t="shared" si="341"/>
        <v>-0.16369571079412945</v>
      </c>
      <c r="CK1399">
        <f t="shared" si="341"/>
        <v>-9.7617598250793164E-2</v>
      </c>
      <c r="CL1399">
        <f t="shared" si="341"/>
        <v>-0.2513290785070888</v>
      </c>
      <c r="CM1399">
        <f t="shared" si="341"/>
        <v>-0.23069011945429144</v>
      </c>
      <c r="CN1399">
        <f t="shared" si="341"/>
        <v>-0.28694158180777513</v>
      </c>
      <c r="CO1399">
        <f t="shared" si="341"/>
        <v>-0.13662117757178671</v>
      </c>
      <c r="CP1399">
        <f t="shared" si="341"/>
        <v>-0.22529952388354521</v>
      </c>
      <c r="CQ1399">
        <f t="shared" si="341"/>
        <v>-0.21419160226713194</v>
      </c>
      <c r="CR1399">
        <f t="shared" si="329"/>
        <v>-0.26837784803098957</v>
      </c>
      <c r="CS1399">
        <f t="shared" si="329"/>
        <v>-0.12792901248503974</v>
      </c>
      <c r="CT1399">
        <f t="shared" si="329"/>
        <v>-0.15262944947551418</v>
      </c>
      <c r="CU1399">
        <f t="shared" si="329"/>
        <v>-9.1644382318053288E-2</v>
      </c>
      <c r="CV1399">
        <f t="shared" si="329"/>
        <v>-0.57785152491952818</v>
      </c>
      <c r="CX1399">
        <f t="shared" si="332"/>
        <v>-0.55445947396174133</v>
      </c>
      <c r="CY1399">
        <f t="shared" si="333"/>
        <v>-0.35858385144625449</v>
      </c>
      <c r="CZ1399">
        <f t="shared" si="334"/>
        <v>3.8367259495829496E-2</v>
      </c>
    </row>
    <row r="1400" spans="1:104" x14ac:dyDescent="0.25">
      <c r="A1400">
        <v>1400</v>
      </c>
      <c r="B1400">
        <v>6171</v>
      </c>
      <c r="C1400">
        <v>6</v>
      </c>
      <c r="D1400">
        <v>6</v>
      </c>
      <c r="E1400">
        <v>1925</v>
      </c>
      <c r="F1400">
        <v>1990</v>
      </c>
      <c r="G1400">
        <v>264</v>
      </c>
      <c r="H1400">
        <v>712</v>
      </c>
      <c r="I1400">
        <v>976</v>
      </c>
      <c r="J1400">
        <v>1160</v>
      </c>
      <c r="K1400">
        <v>448</v>
      </c>
      <c r="L1400">
        <v>1608</v>
      </c>
      <c r="M1400">
        <v>2</v>
      </c>
      <c r="N1400">
        <v>1</v>
      </c>
      <c r="O1400">
        <v>3</v>
      </c>
      <c r="P1400">
        <v>7</v>
      </c>
      <c r="Q1400">
        <v>1</v>
      </c>
      <c r="R1400">
        <v>1</v>
      </c>
      <c r="S1400">
        <v>216</v>
      </c>
      <c r="T1400">
        <v>147</v>
      </c>
      <c r="U1400">
        <v>16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1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3</v>
      </c>
      <c r="AX1400">
        <v>137450</v>
      </c>
      <c r="BB1400">
        <f t="shared" si="338"/>
        <v>-0.45237682629889597</v>
      </c>
      <c r="BC1400">
        <f t="shared" si="338"/>
        <v>-7.2527470093259272E-2</v>
      </c>
      <c r="BD1400">
        <f t="shared" si="338"/>
        <v>0.38830869753125574</v>
      </c>
      <c r="BE1400">
        <f t="shared" si="337"/>
        <v>-1.5670459777271732</v>
      </c>
      <c r="BF1400">
        <f t="shared" si="337"/>
        <v>0.24598622172499796</v>
      </c>
      <c r="BG1400">
        <f t="shared" si="337"/>
        <v>-0.41078558265229026</v>
      </c>
      <c r="BH1400">
        <f t="shared" si="337"/>
        <v>0.33020484593547955</v>
      </c>
      <c r="BI1400">
        <f t="shared" si="337"/>
        <v>-0.19493999556900904</v>
      </c>
      <c r="BJ1400">
        <f t="shared" si="337"/>
        <v>3.727146221133207E-3</v>
      </c>
      <c r="BK1400">
        <f t="shared" si="337"/>
        <v>0.25630194270604412</v>
      </c>
      <c r="BL1400">
        <f t="shared" si="337"/>
        <v>0.21501535044324163</v>
      </c>
      <c r="BM1400">
        <f t="shared" si="337"/>
        <v>0.78965335510324319</v>
      </c>
      <c r="BN1400">
        <f t="shared" si="337"/>
        <v>1.2088203798343946</v>
      </c>
      <c r="BO1400">
        <f t="shared" si="337"/>
        <v>0.17344343439753029</v>
      </c>
      <c r="BP1400">
        <f t="shared" si="337"/>
        <v>0.33150421349700426</v>
      </c>
      <c r="BQ1400">
        <f t="shared" si="342"/>
        <v>0.60872532306641436</v>
      </c>
      <c r="BR1400">
        <f t="shared" si="342"/>
        <v>-1.0406114342934585</v>
      </c>
      <c r="BS1400">
        <f t="shared" si="342"/>
        <v>-1.232554336345026</v>
      </c>
      <c r="BT1400">
        <f t="shared" si="342"/>
        <v>0.42756993204979765</v>
      </c>
      <c r="BU1400">
        <f t="shared" si="342"/>
        <v>-0.47199885610880044</v>
      </c>
      <c r="BV1400">
        <f t="shared" si="342"/>
        <v>-0.35717256959863808</v>
      </c>
      <c r="BW1400">
        <f t="shared" si="342"/>
        <v>-0.10325810958507768</v>
      </c>
      <c r="BX1400">
        <f t="shared" si="342"/>
        <v>-4.71798068532421E-2</v>
      </c>
      <c r="BY1400">
        <f t="shared" si="342"/>
        <v>-0.1059703395244459</v>
      </c>
      <c r="BZ1400">
        <f t="shared" si="340"/>
        <v>-0.19657009570666342</v>
      </c>
      <c r="CA1400">
        <f t="shared" si="340"/>
        <v>-0.13449718289666615</v>
      </c>
      <c r="CB1400">
        <f t="shared" si="336"/>
        <v>-0.31011394532950831</v>
      </c>
      <c r="CC1400">
        <f t="shared" si="336"/>
        <v>-0.17748553263522798</v>
      </c>
      <c r="CD1400">
        <f t="shared" si="336"/>
        <v>-0.25505410597689637</v>
      </c>
      <c r="CE1400">
        <f t="shared" si="336"/>
        <v>-0.25381703953656021</v>
      </c>
      <c r="CF1400">
        <f t="shared" si="336"/>
        <v>-0.15071378989543877</v>
      </c>
      <c r="CG1400">
        <f t="shared" si="336"/>
        <v>-0.10861780008030536</v>
      </c>
      <c r="CH1400">
        <f t="shared" si="341"/>
        <v>-0.18882099759926541</v>
      </c>
      <c r="CI1400">
        <f t="shared" si="341"/>
        <v>-0.44619487448339101</v>
      </c>
      <c r="CJ1400">
        <f t="shared" si="341"/>
        <v>-0.16369571079412945</v>
      </c>
      <c r="CK1400">
        <f t="shared" si="341"/>
        <v>-9.7617598250793164E-2</v>
      </c>
      <c r="CL1400">
        <f t="shared" si="341"/>
        <v>-0.2513290785070888</v>
      </c>
      <c r="CM1400">
        <f t="shared" si="341"/>
        <v>-0.23069011945429144</v>
      </c>
      <c r="CN1400">
        <f t="shared" si="341"/>
        <v>-0.28694158180777513</v>
      </c>
      <c r="CO1400">
        <f t="shared" si="341"/>
        <v>7.3154430536165789</v>
      </c>
      <c r="CP1400">
        <f t="shared" si="341"/>
        <v>-0.22529952388354521</v>
      </c>
      <c r="CQ1400">
        <f t="shared" si="341"/>
        <v>-0.21419160226713194</v>
      </c>
      <c r="CR1400">
        <f t="shared" si="329"/>
        <v>-0.26837784803098957</v>
      </c>
      <c r="CS1400">
        <f t="shared" si="329"/>
        <v>-0.12792901248503974</v>
      </c>
      <c r="CT1400">
        <f t="shared" si="329"/>
        <v>-0.15262944947551418</v>
      </c>
      <c r="CU1400">
        <f t="shared" si="329"/>
        <v>-9.1644382318053288E-2</v>
      </c>
      <c r="CV1400">
        <f t="shared" si="329"/>
        <v>-0.57785152491952818</v>
      </c>
      <c r="CX1400">
        <f t="shared" si="332"/>
        <v>-0.56158176677522897</v>
      </c>
      <c r="CY1400">
        <f t="shared" si="333"/>
        <v>-0.33370938653667681</v>
      </c>
      <c r="CZ1400">
        <f t="shared" si="334"/>
        <v>5.1925821675583302E-2</v>
      </c>
    </row>
    <row r="1401" spans="1:104" x14ac:dyDescent="0.25">
      <c r="A1401">
        <v>1401</v>
      </c>
      <c r="B1401">
        <v>6000</v>
      </c>
      <c r="C1401">
        <v>6</v>
      </c>
      <c r="D1401">
        <v>7</v>
      </c>
      <c r="E1401">
        <v>1929</v>
      </c>
      <c r="F1401">
        <v>1950</v>
      </c>
      <c r="G1401">
        <v>0</v>
      </c>
      <c r="H1401">
        <v>862</v>
      </c>
      <c r="I1401">
        <v>862</v>
      </c>
      <c r="J1401">
        <v>950</v>
      </c>
      <c r="K1401">
        <v>208</v>
      </c>
      <c r="L1401">
        <v>1158</v>
      </c>
      <c r="M1401">
        <v>1</v>
      </c>
      <c r="N1401">
        <v>0</v>
      </c>
      <c r="O1401">
        <v>3</v>
      </c>
      <c r="P1401">
        <v>5</v>
      </c>
      <c r="Q1401">
        <v>1</v>
      </c>
      <c r="R1401">
        <v>1</v>
      </c>
      <c r="S1401">
        <v>208</v>
      </c>
      <c r="T1401">
        <v>0</v>
      </c>
      <c r="U1401">
        <v>0</v>
      </c>
      <c r="V1401">
        <v>112</v>
      </c>
      <c r="W1401">
        <v>0</v>
      </c>
      <c r="X1401">
        <v>0</v>
      </c>
      <c r="Y1401">
        <v>0</v>
      </c>
      <c r="Z1401">
        <v>1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3</v>
      </c>
      <c r="AX1401">
        <v>120000</v>
      </c>
      <c r="BB1401">
        <f t="shared" si="338"/>
        <v>-0.47134550369893624</v>
      </c>
      <c r="BC1401">
        <f t="shared" si="338"/>
        <v>-7.2527470093259272E-2</v>
      </c>
      <c r="BD1401">
        <f t="shared" si="338"/>
        <v>1.2890247485058182</v>
      </c>
      <c r="BE1401">
        <f t="shared" si="337"/>
        <v>-1.4334102478282564</v>
      </c>
      <c r="BF1401">
        <f t="shared" si="337"/>
        <v>-1.691760820309995</v>
      </c>
      <c r="BG1401">
        <f t="shared" si="337"/>
        <v>-1.0132209009324593</v>
      </c>
      <c r="BH1401">
        <f t="shared" si="337"/>
        <v>0.66849225511775479</v>
      </c>
      <c r="BI1401">
        <f t="shared" si="337"/>
        <v>-0.46808787221216741</v>
      </c>
      <c r="BJ1401">
        <f t="shared" si="337"/>
        <v>-0.55757216516867092</v>
      </c>
      <c r="BK1401">
        <f t="shared" si="337"/>
        <v>-0.3039067104296842</v>
      </c>
      <c r="BL1401">
        <f t="shared" si="337"/>
        <v>-0.70276418666331542</v>
      </c>
      <c r="BM1401">
        <f t="shared" si="337"/>
        <v>-1.0396594366417218</v>
      </c>
      <c r="BN1401">
        <f t="shared" si="337"/>
        <v>-0.76924933262188744</v>
      </c>
      <c r="BO1401">
        <f t="shared" si="337"/>
        <v>0.17344343439753029</v>
      </c>
      <c r="BP1401">
        <f t="shared" si="337"/>
        <v>-0.92737254661820245</v>
      </c>
      <c r="BQ1401">
        <f t="shared" si="342"/>
        <v>0.60872532306641436</v>
      </c>
      <c r="BR1401">
        <f t="shared" si="342"/>
        <v>-1.0406114342934585</v>
      </c>
      <c r="BS1401">
        <f t="shared" si="342"/>
        <v>-1.2706447949284538</v>
      </c>
      <c r="BT1401">
        <f t="shared" si="342"/>
        <v>-0.74996294769766236</v>
      </c>
      <c r="BU1401">
        <f t="shared" si="342"/>
        <v>-0.71890322722064026</v>
      </c>
      <c r="BV1401">
        <f t="shared" si="342"/>
        <v>1.4614819913360078</v>
      </c>
      <c r="BW1401">
        <f t="shared" si="342"/>
        <v>-0.10325810958507768</v>
      </c>
      <c r="BX1401">
        <f t="shared" si="342"/>
        <v>-4.71798068532421E-2</v>
      </c>
      <c r="BY1401">
        <f t="shared" si="342"/>
        <v>-0.1059703395244459</v>
      </c>
      <c r="BZ1401">
        <f t="shared" si="340"/>
        <v>5.0844175501439954</v>
      </c>
      <c r="CA1401">
        <f t="shared" si="340"/>
        <v>-0.13449718289666615</v>
      </c>
      <c r="CB1401">
        <f t="shared" si="336"/>
        <v>-0.31011394532950831</v>
      </c>
      <c r="CC1401">
        <f t="shared" si="336"/>
        <v>-0.17748553263522798</v>
      </c>
      <c r="CD1401">
        <f t="shared" si="336"/>
        <v>-0.25505410597689637</v>
      </c>
      <c r="CE1401">
        <f t="shared" si="336"/>
        <v>-0.25381703953656021</v>
      </c>
      <c r="CF1401">
        <f t="shared" si="336"/>
        <v>-0.15071378989543877</v>
      </c>
      <c r="CG1401">
        <f t="shared" si="336"/>
        <v>-0.10861780008030536</v>
      </c>
      <c r="CH1401">
        <f t="shared" si="341"/>
        <v>-0.18882099759926541</v>
      </c>
      <c r="CI1401">
        <f t="shared" si="341"/>
        <v>-0.44619487448339101</v>
      </c>
      <c r="CJ1401">
        <f t="shared" si="341"/>
        <v>-0.16369571079412945</v>
      </c>
      <c r="CK1401">
        <f t="shared" si="341"/>
        <v>-9.7617598250793164E-2</v>
      </c>
      <c r="CL1401">
        <f t="shared" si="341"/>
        <v>-0.2513290785070888</v>
      </c>
      <c r="CM1401">
        <f t="shared" si="341"/>
        <v>-0.23069011945429144</v>
      </c>
      <c r="CN1401">
        <f t="shared" si="341"/>
        <v>-0.28694158180777513</v>
      </c>
      <c r="CO1401">
        <f t="shared" si="341"/>
        <v>-0.13662117757178671</v>
      </c>
      <c r="CP1401">
        <f t="shared" si="341"/>
        <v>-0.22529952388354521</v>
      </c>
      <c r="CQ1401">
        <f t="shared" si="341"/>
        <v>-0.21419160226713194</v>
      </c>
      <c r="CR1401">
        <f t="shared" si="329"/>
        <v>-0.26837784803098957</v>
      </c>
      <c r="CS1401">
        <f t="shared" si="329"/>
        <v>-0.12792901248503974</v>
      </c>
      <c r="CT1401">
        <f t="shared" si="329"/>
        <v>-0.15262944947551418</v>
      </c>
      <c r="CU1401">
        <f t="shared" si="329"/>
        <v>-9.1644382318053288E-2</v>
      </c>
      <c r="CV1401">
        <f t="shared" si="329"/>
        <v>-0.57785152491952818</v>
      </c>
      <c r="CX1401">
        <f t="shared" si="332"/>
        <v>-0.78755269331224664</v>
      </c>
      <c r="CY1401">
        <f t="shared" si="333"/>
        <v>-0.79592062090284976</v>
      </c>
      <c r="CZ1401">
        <f t="shared" si="334"/>
        <v>7.0022212161576923E-5</v>
      </c>
    </row>
    <row r="1402" spans="1:104" x14ac:dyDescent="0.25">
      <c r="A1402">
        <v>1402</v>
      </c>
      <c r="B1402">
        <v>7415</v>
      </c>
      <c r="C1402">
        <v>6</v>
      </c>
      <c r="D1402">
        <v>5</v>
      </c>
      <c r="E1402">
        <v>2004</v>
      </c>
      <c r="F1402">
        <v>2004</v>
      </c>
      <c r="G1402">
        <v>759</v>
      </c>
      <c r="H1402">
        <v>80</v>
      </c>
      <c r="I1402">
        <v>839</v>
      </c>
      <c r="J1402">
        <v>864</v>
      </c>
      <c r="K1402">
        <v>729</v>
      </c>
      <c r="L1402">
        <v>1593</v>
      </c>
      <c r="M1402">
        <v>2</v>
      </c>
      <c r="N1402">
        <v>1</v>
      </c>
      <c r="O1402">
        <v>3</v>
      </c>
      <c r="P1402">
        <v>8</v>
      </c>
      <c r="Q1402">
        <v>1</v>
      </c>
      <c r="R1402">
        <v>2</v>
      </c>
      <c r="S1402">
        <v>398</v>
      </c>
      <c r="T1402">
        <v>100</v>
      </c>
      <c r="U1402">
        <v>75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1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3</v>
      </c>
      <c r="AX1402">
        <v>193000</v>
      </c>
      <c r="BB1402">
        <f t="shared" si="338"/>
        <v>-0.31438247141205317</v>
      </c>
      <c r="BC1402">
        <f t="shared" si="338"/>
        <v>-7.2527470093259272E-2</v>
      </c>
      <c r="BD1402">
        <f t="shared" si="338"/>
        <v>-0.51240735344330679</v>
      </c>
      <c r="BE1402">
        <f t="shared" si="337"/>
        <v>1.0722596877764352</v>
      </c>
      <c r="BF1402">
        <f t="shared" si="337"/>
        <v>0.92419768643724554</v>
      </c>
      <c r="BG1402">
        <f t="shared" si="337"/>
        <v>0.71878063912302681</v>
      </c>
      <c r="BH1402">
        <f t="shared" si="337"/>
        <v>-1.0951127714191735</v>
      </c>
      <c r="BI1402">
        <f t="shared" si="337"/>
        <v>-0.52319665434192741</v>
      </c>
      <c r="BJ1402">
        <f t="shared" si="337"/>
        <v>-0.7874375974521145</v>
      </c>
      <c r="BK1402">
        <f t="shared" si="337"/>
        <v>0.91221290741912597</v>
      </c>
      <c r="BL1402">
        <f t="shared" si="337"/>
        <v>0.1844226992063564</v>
      </c>
      <c r="BM1402">
        <f t="shared" si="337"/>
        <v>0.78965335510324319</v>
      </c>
      <c r="BN1402">
        <f t="shared" si="337"/>
        <v>1.2088203798343946</v>
      </c>
      <c r="BO1402">
        <f t="shared" si="337"/>
        <v>0.17344343439753029</v>
      </c>
      <c r="BP1402">
        <f t="shared" si="337"/>
        <v>0.96094259355460765</v>
      </c>
      <c r="BQ1402">
        <f t="shared" si="342"/>
        <v>0.60872532306641436</v>
      </c>
      <c r="BR1402">
        <f t="shared" si="342"/>
        <v>0.30404081389622228</v>
      </c>
      <c r="BS1402">
        <f t="shared" si="342"/>
        <v>-0.36599640357204238</v>
      </c>
      <c r="BT1402">
        <f t="shared" si="342"/>
        <v>5.1079827640745812E-2</v>
      </c>
      <c r="BU1402">
        <f t="shared" si="342"/>
        <v>0.4384610123661089</v>
      </c>
      <c r="BV1402">
        <f t="shared" si="342"/>
        <v>-0.35717256959863808</v>
      </c>
      <c r="BW1402">
        <f t="shared" si="342"/>
        <v>-0.10325810958507768</v>
      </c>
      <c r="BX1402">
        <f t="shared" si="342"/>
        <v>-4.71798068532421E-2</v>
      </c>
      <c r="BY1402">
        <f t="shared" si="342"/>
        <v>-0.1059703395244459</v>
      </c>
      <c r="BZ1402">
        <f t="shared" si="340"/>
        <v>-0.19657009570666342</v>
      </c>
      <c r="CA1402">
        <f t="shared" si="340"/>
        <v>-0.13449718289666615</v>
      </c>
      <c r="CB1402">
        <f t="shared" si="336"/>
        <v>-0.31011394532950831</v>
      </c>
      <c r="CC1402">
        <f t="shared" si="336"/>
        <v>-0.17748553263522798</v>
      </c>
      <c r="CD1402">
        <f t="shared" si="336"/>
        <v>-0.25505410597689637</v>
      </c>
      <c r="CE1402">
        <f t="shared" si="336"/>
        <v>3.9376570078561768</v>
      </c>
      <c r="CF1402">
        <f t="shared" si="336"/>
        <v>-0.15071378989543877</v>
      </c>
      <c r="CG1402">
        <f t="shared" si="336"/>
        <v>-0.10861780008030536</v>
      </c>
      <c r="CH1402">
        <f t="shared" si="341"/>
        <v>-0.18882099759926541</v>
      </c>
      <c r="CI1402">
        <f t="shared" si="341"/>
        <v>-0.44619487448339101</v>
      </c>
      <c r="CJ1402">
        <f t="shared" si="341"/>
        <v>-0.16369571079412945</v>
      </c>
      <c r="CK1402">
        <f t="shared" si="341"/>
        <v>-9.7617598250793164E-2</v>
      </c>
      <c r="CL1402">
        <f t="shared" si="341"/>
        <v>-0.2513290785070888</v>
      </c>
      <c r="CM1402">
        <f t="shared" si="341"/>
        <v>-0.23069011945429144</v>
      </c>
      <c r="CN1402">
        <f t="shared" si="341"/>
        <v>-0.28694158180777513</v>
      </c>
      <c r="CO1402">
        <f t="shared" si="341"/>
        <v>-0.13662117757178671</v>
      </c>
      <c r="CP1402">
        <f t="shared" si="341"/>
        <v>-0.22529952388354521</v>
      </c>
      <c r="CQ1402">
        <f t="shared" si="341"/>
        <v>-0.21419160226713194</v>
      </c>
      <c r="CR1402">
        <f t="shared" si="329"/>
        <v>-0.26837784803098957</v>
      </c>
      <c r="CS1402">
        <f t="shared" si="329"/>
        <v>-0.12792901248503974</v>
      </c>
      <c r="CT1402">
        <f t="shared" si="329"/>
        <v>-0.15262944947551418</v>
      </c>
      <c r="CU1402">
        <f t="shared" si="329"/>
        <v>-9.1644382318053288E-2</v>
      </c>
      <c r="CV1402">
        <f t="shared" si="329"/>
        <v>-0.57785152491952818</v>
      </c>
      <c r="CX1402">
        <f t="shared" si="332"/>
        <v>0.15776980738702473</v>
      </c>
      <c r="CY1402">
        <f t="shared" si="333"/>
        <v>0.1264588580175765</v>
      </c>
      <c r="CZ1402">
        <f t="shared" si="334"/>
        <v>9.8037555041615028E-4</v>
      </c>
    </row>
    <row r="1403" spans="1:104" x14ac:dyDescent="0.25">
      <c r="A1403">
        <v>1403</v>
      </c>
      <c r="B1403">
        <v>6762</v>
      </c>
      <c r="C1403">
        <v>7</v>
      </c>
      <c r="D1403">
        <v>5</v>
      </c>
      <c r="E1403">
        <v>2006</v>
      </c>
      <c r="F1403">
        <v>2006</v>
      </c>
      <c r="G1403">
        <v>0</v>
      </c>
      <c r="H1403">
        <v>1286</v>
      </c>
      <c r="I1403">
        <v>1286</v>
      </c>
      <c r="J1403">
        <v>1294</v>
      </c>
      <c r="K1403">
        <v>0</v>
      </c>
      <c r="L1403">
        <v>1294</v>
      </c>
      <c r="M1403">
        <v>2</v>
      </c>
      <c r="N1403">
        <v>0</v>
      </c>
      <c r="O1403">
        <v>2</v>
      </c>
      <c r="P1403">
        <v>6</v>
      </c>
      <c r="Q1403">
        <v>1</v>
      </c>
      <c r="R1403">
        <v>2</v>
      </c>
      <c r="S1403">
        <v>662</v>
      </c>
      <c r="T1403">
        <v>168</v>
      </c>
      <c r="U1403">
        <v>55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1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4</v>
      </c>
      <c r="AX1403">
        <v>193879</v>
      </c>
      <c r="BB1403">
        <f t="shared" si="338"/>
        <v>-0.38681841493384445</v>
      </c>
      <c r="BC1403">
        <f t="shared" si="338"/>
        <v>0.65274723083933595</v>
      </c>
      <c r="BD1403">
        <f t="shared" si="338"/>
        <v>-0.51240735344330679</v>
      </c>
      <c r="BE1403">
        <f t="shared" si="337"/>
        <v>1.1390775527258938</v>
      </c>
      <c r="BF1403">
        <f t="shared" si="337"/>
        <v>1.0210850385389951</v>
      </c>
      <c r="BG1403">
        <f t="shared" si="337"/>
        <v>-1.0132209009324593</v>
      </c>
      <c r="BH1403">
        <f t="shared" si="337"/>
        <v>1.6247179984063196</v>
      </c>
      <c r="BI1403">
        <f t="shared" si="337"/>
        <v>0.54783054617993032</v>
      </c>
      <c r="BJ1403">
        <f t="shared" si="337"/>
        <v>0.36188956396510347</v>
      </c>
      <c r="BK1403">
        <f t="shared" si="337"/>
        <v>-0.78942087648064874</v>
      </c>
      <c r="BL1403">
        <f t="shared" si="337"/>
        <v>-0.42539081544888929</v>
      </c>
      <c r="BM1403">
        <f t="shared" si="337"/>
        <v>0.78965335510324319</v>
      </c>
      <c r="BN1403">
        <f t="shared" si="337"/>
        <v>-0.76924933262188744</v>
      </c>
      <c r="BO1403">
        <f t="shared" si="337"/>
        <v>-1.0605414743596004</v>
      </c>
      <c r="BP1403">
        <f t="shared" si="337"/>
        <v>-0.29793416656059907</v>
      </c>
      <c r="BQ1403">
        <f t="shared" si="342"/>
        <v>0.60872532306641436</v>
      </c>
      <c r="BR1403">
        <f t="shared" si="342"/>
        <v>0.30404081389622228</v>
      </c>
      <c r="BS1403">
        <f t="shared" si="342"/>
        <v>0.89098872968107667</v>
      </c>
      <c r="BT1403">
        <f t="shared" si="342"/>
        <v>0.59578891487086338</v>
      </c>
      <c r="BU1403">
        <f t="shared" si="342"/>
        <v>0.12983054847630912</v>
      </c>
      <c r="BV1403">
        <f t="shared" si="342"/>
        <v>-0.35717256959863808</v>
      </c>
      <c r="BW1403">
        <f t="shared" si="342"/>
        <v>-0.10325810958507768</v>
      </c>
      <c r="BX1403">
        <f t="shared" si="342"/>
        <v>-4.71798068532421E-2</v>
      </c>
      <c r="BY1403">
        <f t="shared" si="342"/>
        <v>-0.1059703395244459</v>
      </c>
      <c r="BZ1403">
        <f t="shared" si="340"/>
        <v>-0.19657009570666342</v>
      </c>
      <c r="CA1403">
        <f t="shared" si="340"/>
        <v>-0.13449718289666615</v>
      </c>
      <c r="CB1403">
        <f t="shared" si="336"/>
        <v>3.2228297356395741</v>
      </c>
      <c r="CC1403">
        <f t="shared" si="336"/>
        <v>-0.17748553263522798</v>
      </c>
      <c r="CD1403">
        <f t="shared" si="336"/>
        <v>-0.25505410597689637</v>
      </c>
      <c r="CE1403">
        <f t="shared" si="336"/>
        <v>-0.25381703953656021</v>
      </c>
      <c r="CF1403">
        <f t="shared" si="336"/>
        <v>-0.15071378989543877</v>
      </c>
      <c r="CG1403">
        <f t="shared" si="336"/>
        <v>-0.10861780008030536</v>
      </c>
      <c r="CH1403">
        <f t="shared" si="341"/>
        <v>-0.18882099759926541</v>
      </c>
      <c r="CI1403">
        <f t="shared" si="341"/>
        <v>-0.44619487448339101</v>
      </c>
      <c r="CJ1403">
        <f t="shared" si="341"/>
        <v>-0.16369571079412945</v>
      </c>
      <c r="CK1403">
        <f t="shared" si="341"/>
        <v>-9.7617598250793164E-2</v>
      </c>
      <c r="CL1403">
        <f t="shared" si="341"/>
        <v>-0.2513290785070888</v>
      </c>
      <c r="CM1403">
        <f t="shared" si="341"/>
        <v>-0.23069011945429144</v>
      </c>
      <c r="CN1403">
        <f t="shared" si="341"/>
        <v>-0.28694158180777513</v>
      </c>
      <c r="CO1403">
        <f t="shared" si="341"/>
        <v>-0.13662117757178671</v>
      </c>
      <c r="CP1403">
        <f t="shared" si="341"/>
        <v>-0.22529952388354521</v>
      </c>
      <c r="CQ1403">
        <f t="shared" si="341"/>
        <v>-0.21419160226713194</v>
      </c>
      <c r="CR1403">
        <f t="shared" si="341"/>
        <v>-0.26837784803098957</v>
      </c>
      <c r="CS1403">
        <f t="shared" si="341"/>
        <v>-0.12792901248503974</v>
      </c>
      <c r="CT1403">
        <f t="shared" si="341"/>
        <v>-0.15262944947551418</v>
      </c>
      <c r="CU1403">
        <f t="shared" si="341"/>
        <v>-9.1644382318053288E-2</v>
      </c>
      <c r="CV1403">
        <f t="shared" si="341"/>
        <v>0.58430796653874073</v>
      </c>
      <c r="CX1403">
        <f t="shared" si="332"/>
        <v>0.16915252626530775</v>
      </c>
      <c r="CY1403">
        <f t="shared" si="333"/>
        <v>0.17520474022648158</v>
      </c>
      <c r="CZ1403">
        <f t="shared" si="334"/>
        <v>3.6629293831827492E-5</v>
      </c>
    </row>
    <row r="1404" spans="1:104" x14ac:dyDescent="0.25">
      <c r="A1404">
        <v>1404</v>
      </c>
      <c r="B1404">
        <v>15256</v>
      </c>
      <c r="C1404">
        <v>8</v>
      </c>
      <c r="D1404">
        <v>5</v>
      </c>
      <c r="E1404">
        <v>2007</v>
      </c>
      <c r="F1404">
        <v>2007</v>
      </c>
      <c r="G1404">
        <v>929</v>
      </c>
      <c r="H1404">
        <v>556</v>
      </c>
      <c r="I1404">
        <v>1485</v>
      </c>
      <c r="J1404">
        <v>1464</v>
      </c>
      <c r="K1404">
        <v>0</v>
      </c>
      <c r="L1404">
        <v>1464</v>
      </c>
      <c r="M1404">
        <v>2</v>
      </c>
      <c r="N1404">
        <v>0</v>
      </c>
      <c r="O1404">
        <v>3</v>
      </c>
      <c r="P1404">
        <v>6</v>
      </c>
      <c r="Q1404">
        <v>0</v>
      </c>
      <c r="R1404">
        <v>3</v>
      </c>
      <c r="S1404">
        <v>754</v>
      </c>
      <c r="T1404">
        <v>168</v>
      </c>
      <c r="U1404">
        <v>16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1</v>
      </c>
      <c r="AS1404">
        <v>0</v>
      </c>
      <c r="AT1404">
        <v>0</v>
      </c>
      <c r="AU1404">
        <v>0</v>
      </c>
      <c r="AV1404">
        <v>4</v>
      </c>
      <c r="AX1404">
        <v>282922</v>
      </c>
      <c r="BB1404">
        <f t="shared" si="338"/>
        <v>0.55540349053950189</v>
      </c>
      <c r="BC1404">
        <f t="shared" si="338"/>
        <v>1.3780219317719313</v>
      </c>
      <c r="BD1404">
        <f t="shared" si="338"/>
        <v>-0.51240735344330679</v>
      </c>
      <c r="BE1404">
        <f t="shared" si="337"/>
        <v>1.1724864852006229</v>
      </c>
      <c r="BF1404">
        <f t="shared" si="337"/>
        <v>1.06952871458987</v>
      </c>
      <c r="BG1404">
        <f t="shared" si="337"/>
        <v>1.1067124728640447</v>
      </c>
      <c r="BH1404">
        <f t="shared" si="337"/>
        <v>-2.1614059614086693E-2</v>
      </c>
      <c r="BI1404">
        <f t="shared" si="337"/>
        <v>1.0246413133026366</v>
      </c>
      <c r="BJ1404">
        <f t="shared" si="337"/>
        <v>0.81627472080446872</v>
      </c>
      <c r="BK1404">
        <f t="shared" si="337"/>
        <v>-0.78942087648064874</v>
      </c>
      <c r="BL1404">
        <f t="shared" si="337"/>
        <v>-7.8674101430856624E-2</v>
      </c>
      <c r="BM1404">
        <f t="shared" si="337"/>
        <v>0.78965335510324319</v>
      </c>
      <c r="BN1404">
        <f t="shared" si="337"/>
        <v>-0.76924933262188744</v>
      </c>
      <c r="BO1404">
        <f t="shared" si="337"/>
        <v>0.17344343439753029</v>
      </c>
      <c r="BP1404">
        <f t="shared" si="337"/>
        <v>-0.29793416656059907</v>
      </c>
      <c r="BQ1404">
        <f t="shared" si="342"/>
        <v>-0.94767465068294066</v>
      </c>
      <c r="BR1404">
        <f t="shared" si="342"/>
        <v>1.648693062085903</v>
      </c>
      <c r="BS1404">
        <f t="shared" si="342"/>
        <v>1.329029003390497</v>
      </c>
      <c r="BT1404">
        <f t="shared" si="342"/>
        <v>0.59578891487086338</v>
      </c>
      <c r="BU1404">
        <f t="shared" si="342"/>
        <v>1.7501404838977579</v>
      </c>
      <c r="BV1404">
        <f t="shared" si="342"/>
        <v>-0.35717256959863808</v>
      </c>
      <c r="BW1404">
        <f t="shared" si="342"/>
        <v>-0.10325810958507768</v>
      </c>
      <c r="BX1404">
        <f t="shared" si="342"/>
        <v>-4.71798068532421E-2</v>
      </c>
      <c r="BY1404">
        <f t="shared" si="342"/>
        <v>-0.1059703395244459</v>
      </c>
      <c r="BZ1404">
        <f t="shared" si="340"/>
        <v>-0.19657009570666342</v>
      </c>
      <c r="CA1404">
        <f t="shared" si="340"/>
        <v>-0.13449718289666615</v>
      </c>
      <c r="CB1404">
        <f t="shared" si="336"/>
        <v>-0.31011394532950831</v>
      </c>
      <c r="CC1404">
        <f t="shared" si="336"/>
        <v>-0.17748553263522798</v>
      </c>
      <c r="CD1404">
        <f t="shared" si="336"/>
        <v>-0.25505410597689637</v>
      </c>
      <c r="CE1404">
        <f t="shared" si="336"/>
        <v>-0.25381703953656021</v>
      </c>
      <c r="CF1404">
        <f t="shared" si="336"/>
        <v>-0.15071378989543877</v>
      </c>
      <c r="CG1404">
        <f t="shared" si="336"/>
        <v>-0.10861780008030536</v>
      </c>
      <c r="CH1404">
        <f t="shared" si="341"/>
        <v>-0.18882099759926541</v>
      </c>
      <c r="CI1404">
        <f t="shared" si="341"/>
        <v>-0.44619487448339101</v>
      </c>
      <c r="CJ1404">
        <f t="shared" si="341"/>
        <v>-0.16369571079412945</v>
      </c>
      <c r="CK1404">
        <f t="shared" si="341"/>
        <v>-9.7617598250793164E-2</v>
      </c>
      <c r="CL1404">
        <f t="shared" si="341"/>
        <v>-0.2513290785070888</v>
      </c>
      <c r="CM1404">
        <f t="shared" si="341"/>
        <v>-0.23069011945429144</v>
      </c>
      <c r="CN1404">
        <f t="shared" si="341"/>
        <v>-0.28694158180777513</v>
      </c>
      <c r="CO1404">
        <f t="shared" si="341"/>
        <v>-0.13662117757178671</v>
      </c>
      <c r="CP1404">
        <f t="shared" si="341"/>
        <v>-0.22529952388354521</v>
      </c>
      <c r="CQ1404">
        <f t="shared" si="341"/>
        <v>-0.21419160226713194</v>
      </c>
      <c r="CR1404">
        <f t="shared" si="341"/>
        <v>3.7240198912729876</v>
      </c>
      <c r="CS1404">
        <f t="shared" si="341"/>
        <v>-0.12792901248503974</v>
      </c>
      <c r="CT1404">
        <f t="shared" si="341"/>
        <v>-0.15262944947551418</v>
      </c>
      <c r="CU1404">
        <f t="shared" si="341"/>
        <v>-9.1644382318053288E-2</v>
      </c>
      <c r="CV1404">
        <f t="shared" si="341"/>
        <v>0.58430796653874073</v>
      </c>
      <c r="CX1404">
        <f t="shared" si="332"/>
        <v>1.3222258335223656</v>
      </c>
      <c r="CY1404">
        <f t="shared" si="333"/>
        <v>0.94720445870465586</v>
      </c>
      <c r="CZ1404">
        <f t="shared" si="334"/>
        <v>0.14064103157016511</v>
      </c>
    </row>
    <row r="1405" spans="1:104" x14ac:dyDescent="0.25">
      <c r="A1405">
        <v>1405</v>
      </c>
      <c r="B1405">
        <v>10410</v>
      </c>
      <c r="C1405">
        <v>3</v>
      </c>
      <c r="D1405">
        <v>4</v>
      </c>
      <c r="E1405">
        <v>1915</v>
      </c>
      <c r="F1405">
        <v>1950</v>
      </c>
      <c r="G1405">
        <v>0</v>
      </c>
      <c r="H1405">
        <v>672</v>
      </c>
      <c r="I1405">
        <v>672</v>
      </c>
      <c r="J1405">
        <v>694</v>
      </c>
      <c r="K1405">
        <v>520</v>
      </c>
      <c r="L1405">
        <v>1214</v>
      </c>
      <c r="M1405">
        <v>1</v>
      </c>
      <c r="N1405">
        <v>0</v>
      </c>
      <c r="O1405">
        <v>3</v>
      </c>
      <c r="P1405">
        <v>6</v>
      </c>
      <c r="Q1405">
        <v>0</v>
      </c>
      <c r="R1405">
        <v>3</v>
      </c>
      <c r="S1405">
        <v>936</v>
      </c>
      <c r="T1405">
        <v>216</v>
      </c>
      <c r="U1405">
        <v>0</v>
      </c>
      <c r="V1405">
        <v>16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1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3</v>
      </c>
      <c r="AX1405">
        <v>105000</v>
      </c>
      <c r="BB1405">
        <f t="shared" si="338"/>
        <v>1.7846702933681732E-2</v>
      </c>
      <c r="BC1405">
        <f t="shared" si="338"/>
        <v>-2.2483515728910453</v>
      </c>
      <c r="BD1405">
        <f t="shared" si="338"/>
        <v>-1.4131234044178693</v>
      </c>
      <c r="BE1405">
        <f t="shared" si="337"/>
        <v>-1.9011353024744655</v>
      </c>
      <c r="BF1405">
        <f t="shared" si="337"/>
        <v>-1.691760820309995</v>
      </c>
      <c r="BG1405">
        <f t="shared" si="337"/>
        <v>-1.0132209009324593</v>
      </c>
      <c r="BH1405">
        <f t="shared" si="337"/>
        <v>0.23999487015353951</v>
      </c>
      <c r="BI1405">
        <f t="shared" si="337"/>
        <v>-0.92333433328409797</v>
      </c>
      <c r="BJ1405">
        <f t="shared" si="337"/>
        <v>-1.2418227542914797</v>
      </c>
      <c r="BK1405">
        <f t="shared" si="337"/>
        <v>0.4243645386467626</v>
      </c>
      <c r="BL1405">
        <f t="shared" si="337"/>
        <v>-0.58855162204561051</v>
      </c>
      <c r="BM1405">
        <f t="shared" si="337"/>
        <v>-1.0396594366417218</v>
      </c>
      <c r="BN1405">
        <f t="shared" si="337"/>
        <v>-0.76924933262188744</v>
      </c>
      <c r="BO1405">
        <f t="shared" si="337"/>
        <v>0.17344343439753029</v>
      </c>
      <c r="BP1405">
        <f t="shared" si="337"/>
        <v>-0.29793416656059907</v>
      </c>
      <c r="BQ1405">
        <f t="shared" si="342"/>
        <v>-0.94767465068294066</v>
      </c>
      <c r="BR1405">
        <f t="shared" si="342"/>
        <v>1.648693062085903</v>
      </c>
      <c r="BS1405">
        <f t="shared" si="342"/>
        <v>2.1955869361634806</v>
      </c>
      <c r="BT1405">
        <f t="shared" si="342"/>
        <v>0.98028944703329923</v>
      </c>
      <c r="BU1405">
        <f t="shared" si="342"/>
        <v>-0.71890322722064026</v>
      </c>
      <c r="BV1405">
        <f t="shared" si="342"/>
        <v>2.2409053745937131</v>
      </c>
      <c r="BW1405">
        <f t="shared" si="342"/>
        <v>-0.10325810958507768</v>
      </c>
      <c r="BX1405">
        <f t="shared" si="342"/>
        <v>-4.71798068532421E-2</v>
      </c>
      <c r="BY1405">
        <f t="shared" si="342"/>
        <v>-0.1059703395244459</v>
      </c>
      <c r="BZ1405">
        <f t="shared" si="340"/>
        <v>-0.19657009570666342</v>
      </c>
      <c r="CA1405">
        <f t="shared" si="340"/>
        <v>-0.13449718289666615</v>
      </c>
      <c r="CB1405">
        <f t="shared" si="336"/>
        <v>-0.31011394532950831</v>
      </c>
      <c r="CC1405">
        <f t="shared" si="336"/>
        <v>-0.17748553263522798</v>
      </c>
      <c r="CD1405">
        <f t="shared" si="336"/>
        <v>-0.25505410597689637</v>
      </c>
      <c r="CE1405">
        <f t="shared" si="336"/>
        <v>-0.25381703953656021</v>
      </c>
      <c r="CF1405">
        <f t="shared" si="336"/>
        <v>-0.15071378989543877</v>
      </c>
      <c r="CG1405">
        <f t="shared" si="336"/>
        <v>-0.10861780008030536</v>
      </c>
      <c r="CH1405">
        <f t="shared" si="341"/>
        <v>-0.18882099759926541</v>
      </c>
      <c r="CI1405">
        <f t="shared" si="341"/>
        <v>-0.44619487448339101</v>
      </c>
      <c r="CJ1405">
        <f t="shared" si="341"/>
        <v>-0.16369571079412945</v>
      </c>
      <c r="CK1405">
        <f t="shared" si="341"/>
        <v>-9.7617598250793164E-2</v>
      </c>
      <c r="CL1405">
        <f t="shared" si="341"/>
        <v>-0.2513290785070888</v>
      </c>
      <c r="CM1405">
        <f t="shared" si="341"/>
        <v>-0.23069011945429144</v>
      </c>
      <c r="CN1405">
        <f t="shared" si="341"/>
        <v>3.4830937996082483</v>
      </c>
      <c r="CO1405">
        <f t="shared" si="341"/>
        <v>-0.13662117757178671</v>
      </c>
      <c r="CP1405">
        <f t="shared" si="341"/>
        <v>-0.22529952388354521</v>
      </c>
      <c r="CQ1405">
        <f t="shared" si="341"/>
        <v>-0.21419160226713194</v>
      </c>
      <c r="CR1405">
        <f t="shared" si="341"/>
        <v>-0.26837784803098957</v>
      </c>
      <c r="CS1405">
        <f t="shared" si="341"/>
        <v>-0.12792901248503974</v>
      </c>
      <c r="CT1405">
        <f t="shared" si="341"/>
        <v>-0.15262944947551418</v>
      </c>
      <c r="CU1405">
        <f t="shared" si="341"/>
        <v>-9.1644382318053288E-2</v>
      </c>
      <c r="CV1405">
        <f t="shared" si="341"/>
        <v>-0.57785152491952818</v>
      </c>
      <c r="CX1405">
        <f t="shared" si="332"/>
        <v>-0.98179704277100099</v>
      </c>
      <c r="CY1405">
        <f t="shared" si="333"/>
        <v>-1.2858771785876717</v>
      </c>
      <c r="CZ1405">
        <f t="shared" si="334"/>
        <v>9.2464728998284895E-2</v>
      </c>
    </row>
    <row r="1406" spans="1:104" x14ac:dyDescent="0.25">
      <c r="A1406">
        <v>1406</v>
      </c>
      <c r="B1406">
        <v>3842</v>
      </c>
      <c r="C1406">
        <v>8</v>
      </c>
      <c r="D1406">
        <v>5</v>
      </c>
      <c r="E1406">
        <v>2004</v>
      </c>
      <c r="F1406">
        <v>2005</v>
      </c>
      <c r="G1406">
        <v>1373</v>
      </c>
      <c r="H1406">
        <v>221</v>
      </c>
      <c r="I1406">
        <v>1594</v>
      </c>
      <c r="J1406">
        <v>1646</v>
      </c>
      <c r="K1406">
        <v>0</v>
      </c>
      <c r="L1406">
        <v>1646</v>
      </c>
      <c r="M1406">
        <v>2</v>
      </c>
      <c r="N1406">
        <v>0</v>
      </c>
      <c r="O1406">
        <v>2</v>
      </c>
      <c r="P1406">
        <v>5</v>
      </c>
      <c r="Q1406">
        <v>1</v>
      </c>
      <c r="R1406">
        <v>2</v>
      </c>
      <c r="S1406">
        <v>482</v>
      </c>
      <c r="T1406">
        <v>128</v>
      </c>
      <c r="U1406">
        <v>53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1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5</v>
      </c>
      <c r="AX1406">
        <v>275000</v>
      </c>
      <c r="BB1406">
        <f t="shared" si="338"/>
        <v>-0.71072799392868446</v>
      </c>
      <c r="BC1406">
        <f t="shared" si="338"/>
        <v>1.3780219317719313</v>
      </c>
      <c r="BD1406">
        <f t="shared" si="338"/>
        <v>-0.51240735344330679</v>
      </c>
      <c r="BE1406">
        <f t="shared" si="337"/>
        <v>1.0722596877764352</v>
      </c>
      <c r="BF1406">
        <f t="shared" si="337"/>
        <v>0.97264136248812039</v>
      </c>
      <c r="BG1406">
        <f t="shared" si="337"/>
        <v>2.1198991445170563</v>
      </c>
      <c r="BH1406">
        <f t="shared" si="337"/>
        <v>-0.77712260678783474</v>
      </c>
      <c r="BI1406">
        <f t="shared" si="337"/>
        <v>1.2858090199175862</v>
      </c>
      <c r="BJ1406">
        <f t="shared" si="337"/>
        <v>1.3027341240089656</v>
      </c>
      <c r="BK1406">
        <f t="shared" ref="BK1406:BS1441" si="343">(K1406-K$2)/K$3</f>
        <v>-0.78942087648064874</v>
      </c>
      <c r="BL1406">
        <f t="shared" si="343"/>
        <v>0.29251673357668423</v>
      </c>
      <c r="BM1406">
        <f t="shared" si="343"/>
        <v>0.78965335510324319</v>
      </c>
      <c r="BN1406">
        <f t="shared" si="343"/>
        <v>-0.76924933262188744</v>
      </c>
      <c r="BO1406">
        <f t="shared" si="343"/>
        <v>-1.0605414743596004</v>
      </c>
      <c r="BP1406">
        <f t="shared" si="343"/>
        <v>-0.92737254661820245</v>
      </c>
      <c r="BQ1406">
        <f t="shared" si="342"/>
        <v>0.60872532306641436</v>
      </c>
      <c r="BR1406">
        <f t="shared" si="342"/>
        <v>0.30404081389622228</v>
      </c>
      <c r="BS1406">
        <f t="shared" si="342"/>
        <v>3.3953411553950055E-2</v>
      </c>
      <c r="BT1406">
        <f t="shared" si="342"/>
        <v>0.2753718047355001</v>
      </c>
      <c r="BU1406">
        <f t="shared" si="342"/>
        <v>9.8967502087329143E-2</v>
      </c>
      <c r="BV1406">
        <f t="shared" si="342"/>
        <v>-0.35717256959863808</v>
      </c>
      <c r="BW1406">
        <f t="shared" si="342"/>
        <v>-0.10325810958507768</v>
      </c>
      <c r="BX1406">
        <f t="shared" si="342"/>
        <v>-4.71798068532421E-2</v>
      </c>
      <c r="BY1406">
        <f t="shared" si="342"/>
        <v>-0.1059703395244459</v>
      </c>
      <c r="BZ1406">
        <f t="shared" si="340"/>
        <v>-0.19657009570666342</v>
      </c>
      <c r="CA1406">
        <f t="shared" si="340"/>
        <v>-0.13449718289666615</v>
      </c>
      <c r="CB1406">
        <f t="shared" si="336"/>
        <v>-0.31011394532950831</v>
      </c>
      <c r="CC1406">
        <f t="shared" si="336"/>
        <v>5.631131899063142</v>
      </c>
      <c r="CD1406">
        <f t="shared" si="336"/>
        <v>-0.25505410597689637</v>
      </c>
      <c r="CE1406">
        <f t="shared" si="336"/>
        <v>-0.25381703953656021</v>
      </c>
      <c r="CF1406">
        <f t="shared" si="336"/>
        <v>-0.15071378989543877</v>
      </c>
      <c r="CG1406">
        <f t="shared" si="336"/>
        <v>-0.10861780008030536</v>
      </c>
      <c r="CH1406">
        <f t="shared" si="341"/>
        <v>-0.18882099759926541</v>
      </c>
      <c r="CI1406">
        <f t="shared" si="341"/>
        <v>-0.44619487448339101</v>
      </c>
      <c r="CJ1406">
        <f t="shared" si="341"/>
        <v>-0.16369571079412945</v>
      </c>
      <c r="CK1406">
        <f t="shared" si="341"/>
        <v>-9.7617598250793164E-2</v>
      </c>
      <c r="CL1406">
        <f t="shared" si="341"/>
        <v>-0.2513290785070888</v>
      </c>
      <c r="CM1406">
        <f t="shared" si="341"/>
        <v>-0.23069011945429144</v>
      </c>
      <c r="CN1406">
        <f t="shared" si="341"/>
        <v>-0.28694158180777513</v>
      </c>
      <c r="CO1406">
        <f t="shared" si="341"/>
        <v>-0.13662117757178671</v>
      </c>
      <c r="CP1406">
        <f t="shared" si="341"/>
        <v>-0.22529952388354521</v>
      </c>
      <c r="CQ1406">
        <f t="shared" si="341"/>
        <v>-0.21419160226713194</v>
      </c>
      <c r="CR1406">
        <f t="shared" si="341"/>
        <v>-0.26837784803098957</v>
      </c>
      <c r="CS1406">
        <f t="shared" si="341"/>
        <v>-0.12792901248503974</v>
      </c>
      <c r="CT1406">
        <f t="shared" si="341"/>
        <v>-0.15262944947551418</v>
      </c>
      <c r="CU1406">
        <f t="shared" si="341"/>
        <v>-9.1644382318053288E-2</v>
      </c>
      <c r="CV1406">
        <f t="shared" si="341"/>
        <v>1.7464674579970096</v>
      </c>
      <c r="CX1406">
        <f t="shared" si="332"/>
        <v>1.2196389177615488</v>
      </c>
      <c r="CY1406">
        <f t="shared" si="333"/>
        <v>1.156058038974723</v>
      </c>
      <c r="CZ1406">
        <f t="shared" si="334"/>
        <v>4.042528147305025E-3</v>
      </c>
    </row>
    <row r="1407" spans="1:104" x14ac:dyDescent="0.25">
      <c r="A1407">
        <v>1407</v>
      </c>
      <c r="B1407">
        <v>8445</v>
      </c>
      <c r="C1407">
        <v>5</v>
      </c>
      <c r="D1407">
        <v>7</v>
      </c>
      <c r="E1407">
        <v>1972</v>
      </c>
      <c r="F1407">
        <v>2007</v>
      </c>
      <c r="G1407">
        <v>656</v>
      </c>
      <c r="H1407">
        <v>112</v>
      </c>
      <c r="I1407">
        <v>768</v>
      </c>
      <c r="J1407">
        <v>768</v>
      </c>
      <c r="K1407">
        <v>0</v>
      </c>
      <c r="L1407">
        <v>768</v>
      </c>
      <c r="M1407">
        <v>1</v>
      </c>
      <c r="N1407">
        <v>0</v>
      </c>
      <c r="O1407">
        <v>2</v>
      </c>
      <c r="P1407">
        <v>5</v>
      </c>
      <c r="Q1407">
        <v>0</v>
      </c>
      <c r="R1407">
        <v>2</v>
      </c>
      <c r="S1407">
        <v>396</v>
      </c>
      <c r="T1407">
        <v>58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4</v>
      </c>
      <c r="AX1407">
        <v>133000</v>
      </c>
      <c r="BB1407">
        <f t="shared" si="338"/>
        <v>-0.2001266952597637</v>
      </c>
      <c r="BC1407">
        <f t="shared" si="338"/>
        <v>-0.79780217102585449</v>
      </c>
      <c r="BD1407">
        <f t="shared" si="338"/>
        <v>1.2890247485058182</v>
      </c>
      <c r="BE1407">
        <f t="shared" si="338"/>
        <v>3.1738485851001879E-3</v>
      </c>
      <c r="BF1407">
        <f t="shared" si="338"/>
        <v>1.06952871458987</v>
      </c>
      <c r="BG1407">
        <f t="shared" si="338"/>
        <v>0.4837395869152335</v>
      </c>
      <c r="BH1407">
        <f t="shared" si="338"/>
        <v>-1.0229447907936213</v>
      </c>
      <c r="BI1407">
        <f t="shared" si="338"/>
        <v>-0.69331506874249094</v>
      </c>
      <c r="BJ1407">
        <f t="shared" si="338"/>
        <v>-1.0440315683731678</v>
      </c>
      <c r="BK1407">
        <f t="shared" si="343"/>
        <v>-0.78942087648064874</v>
      </c>
      <c r="BL1407">
        <f t="shared" si="343"/>
        <v>-1.4981731188223315</v>
      </c>
      <c r="BM1407">
        <f t="shared" si="343"/>
        <v>-1.0396594366417218</v>
      </c>
      <c r="BN1407">
        <f t="shared" si="343"/>
        <v>-0.76924933262188744</v>
      </c>
      <c r="BO1407">
        <f t="shared" si="343"/>
        <v>-1.0605414743596004</v>
      </c>
      <c r="BP1407">
        <f t="shared" si="343"/>
        <v>-0.92737254661820245</v>
      </c>
      <c r="BQ1407">
        <f t="shared" si="342"/>
        <v>-0.94767465068294066</v>
      </c>
      <c r="BR1407">
        <f t="shared" si="342"/>
        <v>0.30404081389622228</v>
      </c>
      <c r="BS1407">
        <f t="shared" si="342"/>
        <v>-0.37551901821789935</v>
      </c>
      <c r="BT1407">
        <f t="shared" si="342"/>
        <v>-0.2853581380013856</v>
      </c>
      <c r="BU1407">
        <f t="shared" si="342"/>
        <v>-0.71890322722064026</v>
      </c>
      <c r="BV1407">
        <f t="shared" si="342"/>
        <v>-0.35717256959863808</v>
      </c>
      <c r="BW1407">
        <f t="shared" si="342"/>
        <v>-0.10325810958507768</v>
      </c>
      <c r="BX1407">
        <f t="shared" si="342"/>
        <v>-4.71798068532421E-2</v>
      </c>
      <c r="BY1407">
        <f t="shared" si="342"/>
        <v>-0.1059703395244459</v>
      </c>
      <c r="BZ1407">
        <f t="shared" si="340"/>
        <v>-0.19657009570666342</v>
      </c>
      <c r="CA1407">
        <f t="shared" si="340"/>
        <v>-0.13449718289666615</v>
      </c>
      <c r="CB1407">
        <f t="shared" si="336"/>
        <v>3.2228297356395741</v>
      </c>
      <c r="CC1407">
        <f t="shared" si="336"/>
        <v>-0.17748553263522798</v>
      </c>
      <c r="CD1407">
        <f t="shared" si="336"/>
        <v>-0.25505410597689637</v>
      </c>
      <c r="CE1407">
        <f t="shared" si="336"/>
        <v>-0.25381703953656021</v>
      </c>
      <c r="CF1407">
        <f t="shared" si="336"/>
        <v>-0.15071378989543877</v>
      </c>
      <c r="CG1407">
        <f t="shared" si="336"/>
        <v>-0.10861780008030536</v>
      </c>
      <c r="CH1407">
        <f t="shared" si="341"/>
        <v>-0.18882099759926541</v>
      </c>
      <c r="CI1407">
        <f t="shared" si="341"/>
        <v>-0.44619487448339101</v>
      </c>
      <c r="CJ1407">
        <f t="shared" si="341"/>
        <v>-0.16369571079412945</v>
      </c>
      <c r="CK1407">
        <f t="shared" si="341"/>
        <v>-9.7617598250793164E-2</v>
      </c>
      <c r="CL1407">
        <f t="shared" si="341"/>
        <v>-0.2513290785070888</v>
      </c>
      <c r="CM1407">
        <f t="shared" si="341"/>
        <v>-0.23069011945429144</v>
      </c>
      <c r="CN1407">
        <f t="shared" si="341"/>
        <v>-0.28694158180777513</v>
      </c>
      <c r="CO1407">
        <f t="shared" si="341"/>
        <v>-0.13662117757178671</v>
      </c>
      <c r="CP1407">
        <f t="shared" si="341"/>
        <v>-0.22529952388354521</v>
      </c>
      <c r="CQ1407">
        <f t="shared" si="341"/>
        <v>-0.21419160226713194</v>
      </c>
      <c r="CR1407">
        <f t="shared" si="341"/>
        <v>-0.26837784803098957</v>
      </c>
      <c r="CS1407">
        <f t="shared" si="341"/>
        <v>-0.12792901248503974</v>
      </c>
      <c r="CT1407">
        <f t="shared" si="341"/>
        <v>-0.15262944947551418</v>
      </c>
      <c r="CU1407">
        <f t="shared" si="341"/>
        <v>-9.1644382318053288E-2</v>
      </c>
      <c r="CV1407">
        <f t="shared" si="341"/>
        <v>0.58430796653874073</v>
      </c>
      <c r="CX1407">
        <f t="shared" si="332"/>
        <v>-0.61920759044799278</v>
      </c>
      <c r="CY1407">
        <f t="shared" si="333"/>
        <v>-0.70324835809065533</v>
      </c>
      <c r="CZ1407">
        <f t="shared" si="334"/>
        <v>7.0628506259679969E-3</v>
      </c>
    </row>
    <row r="1408" spans="1:104" x14ac:dyDescent="0.25">
      <c r="A1408">
        <v>1408</v>
      </c>
      <c r="B1408">
        <v>8780</v>
      </c>
      <c r="C1408">
        <v>5</v>
      </c>
      <c r="D1408">
        <v>5</v>
      </c>
      <c r="E1408">
        <v>1985</v>
      </c>
      <c r="F1408">
        <v>1985</v>
      </c>
      <c r="G1408">
        <v>625</v>
      </c>
      <c r="H1408">
        <v>208</v>
      </c>
      <c r="I1408">
        <v>833</v>
      </c>
      <c r="J1408">
        <v>833</v>
      </c>
      <c r="K1408">
        <v>0</v>
      </c>
      <c r="L1408">
        <v>833</v>
      </c>
      <c r="M1408">
        <v>1</v>
      </c>
      <c r="N1408">
        <v>0</v>
      </c>
      <c r="O1408">
        <v>3</v>
      </c>
      <c r="P1408">
        <v>5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1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3</v>
      </c>
      <c r="AX1408">
        <v>112000</v>
      </c>
      <c r="BB1408">
        <f t="shared" si="338"/>
        <v>-0.16296583602576664</v>
      </c>
      <c r="BC1408">
        <f t="shared" si="338"/>
        <v>-0.79780217102585449</v>
      </c>
      <c r="BD1408">
        <f t="shared" si="338"/>
        <v>-0.51240735344330679</v>
      </c>
      <c r="BE1408">
        <f t="shared" si="338"/>
        <v>0.43748997075658008</v>
      </c>
      <c r="BF1408">
        <f t="shared" si="338"/>
        <v>3.7678414706238425E-3</v>
      </c>
      <c r="BG1408">
        <f t="shared" si="338"/>
        <v>0.41299907605657732</v>
      </c>
      <c r="BH1408">
        <f t="shared" si="338"/>
        <v>-0.80644084891696532</v>
      </c>
      <c r="BI1408">
        <f t="shared" si="338"/>
        <v>-0.53757285837577784</v>
      </c>
      <c r="BJ1408">
        <f t="shared" si="338"/>
        <v>-0.87029606722870467</v>
      </c>
      <c r="BK1408">
        <f t="shared" si="343"/>
        <v>-0.78942087648064874</v>
      </c>
      <c r="BL1408">
        <f t="shared" si="343"/>
        <v>-1.3656049634624954</v>
      </c>
      <c r="BM1408">
        <f t="shared" si="343"/>
        <v>-1.0396594366417218</v>
      </c>
      <c r="BN1408">
        <f t="shared" si="343"/>
        <v>-0.76924933262188744</v>
      </c>
      <c r="BO1408">
        <f t="shared" si="343"/>
        <v>0.17344343439753029</v>
      </c>
      <c r="BP1408">
        <f t="shared" si="343"/>
        <v>-0.92737254661820245</v>
      </c>
      <c r="BQ1408">
        <f t="shared" si="342"/>
        <v>-0.94767465068294066</v>
      </c>
      <c r="BR1408">
        <f t="shared" si="342"/>
        <v>-2.385263682483139</v>
      </c>
      <c r="BS1408">
        <f t="shared" si="342"/>
        <v>-2.2609967180975779</v>
      </c>
      <c r="BT1408">
        <f t="shared" si="342"/>
        <v>-0.74996294769766236</v>
      </c>
      <c r="BU1408">
        <f t="shared" si="342"/>
        <v>-0.71890322722064026</v>
      </c>
      <c r="BV1408">
        <f t="shared" si="342"/>
        <v>-0.35717256959863808</v>
      </c>
      <c r="BW1408">
        <f t="shared" si="342"/>
        <v>-0.10325810958507768</v>
      </c>
      <c r="BX1408">
        <f t="shared" si="342"/>
        <v>-4.71798068532421E-2</v>
      </c>
      <c r="BY1408">
        <f t="shared" si="342"/>
        <v>-0.1059703395244459</v>
      </c>
      <c r="BZ1408">
        <f t="shared" si="340"/>
        <v>-0.19657009570666342</v>
      </c>
      <c r="CA1408">
        <f t="shared" si="340"/>
        <v>-0.13449718289666615</v>
      </c>
      <c r="CB1408">
        <f t="shared" si="336"/>
        <v>-0.31011394532950831</v>
      </c>
      <c r="CC1408">
        <f t="shared" si="336"/>
        <v>-0.17748553263522798</v>
      </c>
      <c r="CD1408">
        <f t="shared" si="336"/>
        <v>-0.25505410597689637</v>
      </c>
      <c r="CE1408">
        <f t="shared" si="336"/>
        <v>-0.25381703953656021</v>
      </c>
      <c r="CF1408">
        <f t="shared" si="336"/>
        <v>-0.15071378989543877</v>
      </c>
      <c r="CG1408">
        <f t="shared" si="336"/>
        <v>-0.10861780008030536</v>
      </c>
      <c r="CH1408">
        <f t="shared" si="341"/>
        <v>5.293078932701988</v>
      </c>
      <c r="CI1408">
        <f t="shared" si="341"/>
        <v>-0.44619487448339101</v>
      </c>
      <c r="CJ1408">
        <f t="shared" si="341"/>
        <v>-0.16369571079412945</v>
      </c>
      <c r="CK1408">
        <f t="shared" si="341"/>
        <v>-9.7617598250793164E-2</v>
      </c>
      <c r="CL1408">
        <f t="shared" si="341"/>
        <v>-0.2513290785070888</v>
      </c>
      <c r="CM1408">
        <f t="shared" si="341"/>
        <v>-0.23069011945429144</v>
      </c>
      <c r="CN1408">
        <f t="shared" si="341"/>
        <v>-0.28694158180777513</v>
      </c>
      <c r="CO1408">
        <f t="shared" si="341"/>
        <v>-0.13662117757178671</v>
      </c>
      <c r="CP1408">
        <f t="shared" si="341"/>
        <v>-0.22529952388354521</v>
      </c>
      <c r="CQ1408">
        <f t="shared" si="341"/>
        <v>-0.21419160226713194</v>
      </c>
      <c r="CR1408">
        <f t="shared" si="341"/>
        <v>-0.26837784803098957</v>
      </c>
      <c r="CS1408">
        <f t="shared" si="341"/>
        <v>-0.12792901248503974</v>
      </c>
      <c r="CT1408">
        <f t="shared" si="341"/>
        <v>-0.15262944947551418</v>
      </c>
      <c r="CU1408">
        <f t="shared" si="341"/>
        <v>-9.1644382318053288E-2</v>
      </c>
      <c r="CV1408">
        <f t="shared" si="341"/>
        <v>-0.57785152491952818</v>
      </c>
      <c r="CX1408">
        <f t="shared" si="332"/>
        <v>-0.89114967969024894</v>
      </c>
      <c r="CY1408">
        <f t="shared" si="333"/>
        <v>-1.0010309084259017</v>
      </c>
      <c r="CZ1408">
        <f t="shared" si="334"/>
        <v>1.2073884428456841E-2</v>
      </c>
    </row>
    <row r="1409" spans="1:104" x14ac:dyDescent="0.25">
      <c r="A1409">
        <v>1409</v>
      </c>
      <c r="B1409">
        <v>7740</v>
      </c>
      <c r="C1409">
        <v>4</v>
      </c>
      <c r="D1409">
        <v>7</v>
      </c>
      <c r="E1409">
        <v>1910</v>
      </c>
      <c r="F1409">
        <v>1950</v>
      </c>
      <c r="G1409">
        <v>0</v>
      </c>
      <c r="H1409">
        <v>622</v>
      </c>
      <c r="I1409">
        <v>622</v>
      </c>
      <c r="J1409">
        <v>741</v>
      </c>
      <c r="K1409">
        <v>622</v>
      </c>
      <c r="L1409">
        <v>1363</v>
      </c>
      <c r="M1409">
        <v>1</v>
      </c>
      <c r="N1409">
        <v>0</v>
      </c>
      <c r="O1409">
        <v>3</v>
      </c>
      <c r="P1409">
        <v>6</v>
      </c>
      <c r="Q1409">
        <v>0</v>
      </c>
      <c r="R1409">
        <v>2</v>
      </c>
      <c r="S1409">
        <v>528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1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2</v>
      </c>
      <c r="AX1409">
        <v>125500</v>
      </c>
      <c r="BB1409">
        <f t="shared" si="338"/>
        <v>-0.27833089155817542</v>
      </c>
      <c r="BC1409">
        <f t="shared" si="338"/>
        <v>-1.5230768719584498</v>
      </c>
      <c r="BD1409">
        <f t="shared" si="338"/>
        <v>1.2890247485058182</v>
      </c>
      <c r="BE1409">
        <f t="shared" si="338"/>
        <v>-2.0681799648481114</v>
      </c>
      <c r="BF1409">
        <f t="shared" si="338"/>
        <v>-1.691760820309995</v>
      </c>
      <c r="BG1409">
        <f t="shared" si="338"/>
        <v>-1.0132209009324593</v>
      </c>
      <c r="BH1409">
        <f t="shared" si="338"/>
        <v>0.12723240042611442</v>
      </c>
      <c r="BI1409">
        <f t="shared" si="338"/>
        <v>-1.043136033566185</v>
      </c>
      <c r="BJ1409">
        <f t="shared" si="338"/>
        <v>-1.116198622694714</v>
      </c>
      <c r="BK1409">
        <f t="shared" si="343"/>
        <v>0.66245321622944719</v>
      </c>
      <c r="BL1409">
        <f t="shared" si="343"/>
        <v>-0.2846646197592172</v>
      </c>
      <c r="BM1409">
        <f t="shared" si="343"/>
        <v>-1.0396594366417218</v>
      </c>
      <c r="BN1409">
        <f t="shared" si="343"/>
        <v>-0.76924933262188744</v>
      </c>
      <c r="BO1409">
        <f t="shared" si="343"/>
        <v>0.17344343439753029</v>
      </c>
      <c r="BP1409">
        <f t="shared" si="343"/>
        <v>-0.29793416656059907</v>
      </c>
      <c r="BQ1409">
        <f t="shared" si="342"/>
        <v>-0.94767465068294066</v>
      </c>
      <c r="BR1409">
        <f t="shared" si="342"/>
        <v>0.30404081389622228</v>
      </c>
      <c r="BS1409">
        <f t="shared" si="342"/>
        <v>0.25297354840866021</v>
      </c>
      <c r="BT1409">
        <f t="shared" si="342"/>
        <v>-0.74996294769766236</v>
      </c>
      <c r="BU1409">
        <f t="shared" si="342"/>
        <v>-0.71890322722064026</v>
      </c>
      <c r="BV1409">
        <f t="shared" si="342"/>
        <v>-0.35717256959863808</v>
      </c>
      <c r="BW1409">
        <f t="shared" si="342"/>
        <v>-0.10325810958507768</v>
      </c>
      <c r="BX1409">
        <f t="shared" si="342"/>
        <v>-4.71798068532421E-2</v>
      </c>
      <c r="BY1409">
        <f t="shared" si="342"/>
        <v>-0.1059703395244459</v>
      </c>
      <c r="BZ1409">
        <f t="shared" si="340"/>
        <v>-0.19657009570666342</v>
      </c>
      <c r="CA1409">
        <f t="shared" si="340"/>
        <v>-0.13449718289666615</v>
      </c>
      <c r="CB1409">
        <f t="shared" si="336"/>
        <v>-0.31011394532950831</v>
      </c>
      <c r="CC1409">
        <f t="shared" si="336"/>
        <v>-0.17748553263522798</v>
      </c>
      <c r="CD1409">
        <f t="shared" si="336"/>
        <v>-0.25505410597689637</v>
      </c>
      <c r="CE1409">
        <f t="shared" si="336"/>
        <v>-0.25381703953656021</v>
      </c>
      <c r="CF1409">
        <f t="shared" si="336"/>
        <v>-0.15071378989543877</v>
      </c>
      <c r="CG1409">
        <f t="shared" si="336"/>
        <v>-0.10861780008030536</v>
      </c>
      <c r="CH1409">
        <f t="shared" si="341"/>
        <v>-0.18882099759926541</v>
      </c>
      <c r="CI1409">
        <f t="shared" si="341"/>
        <v>-0.44619487448339101</v>
      </c>
      <c r="CJ1409">
        <f t="shared" si="341"/>
        <v>-0.16369571079412945</v>
      </c>
      <c r="CK1409">
        <f t="shared" si="341"/>
        <v>-9.7617598250793164E-2</v>
      </c>
      <c r="CL1409">
        <f t="shared" si="341"/>
        <v>-0.2513290785070888</v>
      </c>
      <c r="CM1409">
        <f t="shared" si="341"/>
        <v>-0.23069011945429144</v>
      </c>
      <c r="CN1409">
        <f t="shared" si="341"/>
        <v>3.4830937996082483</v>
      </c>
      <c r="CO1409">
        <f t="shared" si="341"/>
        <v>-0.13662117757178671</v>
      </c>
      <c r="CP1409">
        <f t="shared" si="341"/>
        <v>-0.22529952388354521</v>
      </c>
      <c r="CQ1409">
        <f t="shared" si="341"/>
        <v>-0.21419160226713194</v>
      </c>
      <c r="CR1409">
        <f t="shared" si="341"/>
        <v>-0.26837784803098957</v>
      </c>
      <c r="CS1409">
        <f t="shared" si="341"/>
        <v>-0.12792901248503974</v>
      </c>
      <c r="CT1409">
        <f t="shared" si="341"/>
        <v>-0.15262944947551418</v>
      </c>
      <c r="CU1409">
        <f t="shared" si="341"/>
        <v>-9.1644382318053288E-2</v>
      </c>
      <c r="CV1409">
        <f t="shared" si="341"/>
        <v>-1.7400110163777971</v>
      </c>
      <c r="CX1409">
        <f t="shared" si="332"/>
        <v>-0.71632976517737001</v>
      </c>
      <c r="CY1409">
        <f t="shared" si="333"/>
        <v>-1.1263188252498197</v>
      </c>
      <c r="CZ1409">
        <f t="shared" si="334"/>
        <v>0.16809102937909079</v>
      </c>
    </row>
    <row r="1410" spans="1:104" x14ac:dyDescent="0.25">
      <c r="A1410">
        <v>1410</v>
      </c>
      <c r="B1410">
        <v>20544</v>
      </c>
      <c r="C1410">
        <v>7</v>
      </c>
      <c r="D1410">
        <v>6</v>
      </c>
      <c r="E1410">
        <v>1986</v>
      </c>
      <c r="F1410">
        <v>1991</v>
      </c>
      <c r="G1410">
        <v>0</v>
      </c>
      <c r="H1410">
        <v>791</v>
      </c>
      <c r="I1410">
        <v>791</v>
      </c>
      <c r="J1410">
        <v>1236</v>
      </c>
      <c r="K1410">
        <v>857</v>
      </c>
      <c r="L1410">
        <v>2093</v>
      </c>
      <c r="M1410">
        <v>2</v>
      </c>
      <c r="N1410">
        <v>1</v>
      </c>
      <c r="O1410">
        <v>3</v>
      </c>
      <c r="P1410">
        <v>7</v>
      </c>
      <c r="Q1410">
        <v>1</v>
      </c>
      <c r="R1410">
        <v>2</v>
      </c>
      <c r="S1410">
        <v>542</v>
      </c>
      <c r="T1410">
        <v>364</v>
      </c>
      <c r="U1410">
        <v>63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1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4</v>
      </c>
      <c r="AX1410">
        <v>215000</v>
      </c>
      <c r="BB1410">
        <f t="shared" si="338"/>
        <v>1.1419904267465957</v>
      </c>
      <c r="BC1410">
        <f t="shared" si="338"/>
        <v>0.65274723083933595</v>
      </c>
      <c r="BD1410">
        <f t="shared" si="338"/>
        <v>0.38830869753125574</v>
      </c>
      <c r="BE1410">
        <f t="shared" si="338"/>
        <v>0.47089890323130928</v>
      </c>
      <c r="BF1410">
        <f t="shared" si="338"/>
        <v>0.29442989777587281</v>
      </c>
      <c r="BG1410">
        <f t="shared" si="338"/>
        <v>-1.0132209009324593</v>
      </c>
      <c r="BH1410">
        <f t="shared" si="338"/>
        <v>0.50836954810481116</v>
      </c>
      <c r="BI1410">
        <f t="shared" si="338"/>
        <v>-0.63820628661273093</v>
      </c>
      <c r="BJ1410">
        <f t="shared" si="338"/>
        <v>0.20686403986696708</v>
      </c>
      <c r="BK1410">
        <f t="shared" si="343"/>
        <v>1.2109908557581812</v>
      </c>
      <c r="BL1410">
        <f t="shared" si="343"/>
        <v>1.2041777404358642</v>
      </c>
      <c r="BM1410">
        <f t="shared" si="343"/>
        <v>0.78965335510324319</v>
      </c>
      <c r="BN1410">
        <f t="shared" si="343"/>
        <v>1.2088203798343946</v>
      </c>
      <c r="BO1410">
        <f t="shared" si="343"/>
        <v>0.17344343439753029</v>
      </c>
      <c r="BP1410">
        <f t="shared" si="343"/>
        <v>0.33150421349700426</v>
      </c>
      <c r="BQ1410">
        <f t="shared" si="342"/>
        <v>0.60872532306641436</v>
      </c>
      <c r="BR1410">
        <f t="shared" si="342"/>
        <v>0.30404081389622228</v>
      </c>
      <c r="BS1410">
        <f t="shared" si="342"/>
        <v>0.31963185092965896</v>
      </c>
      <c r="BT1410">
        <f t="shared" si="342"/>
        <v>2.1658327545341431</v>
      </c>
      <c r="BU1410">
        <f t="shared" si="342"/>
        <v>0.25328273403222901</v>
      </c>
      <c r="BV1410">
        <f t="shared" si="342"/>
        <v>-0.35717256959863808</v>
      </c>
      <c r="BW1410">
        <f t="shared" si="342"/>
        <v>-0.10325810958507768</v>
      </c>
      <c r="BX1410">
        <f t="shared" si="342"/>
        <v>-4.71798068532421E-2</v>
      </c>
      <c r="BY1410">
        <f t="shared" si="342"/>
        <v>-0.1059703395244459</v>
      </c>
      <c r="BZ1410">
        <f t="shared" si="340"/>
        <v>-0.19657009570666342</v>
      </c>
      <c r="CA1410">
        <f t="shared" si="340"/>
        <v>-0.13449718289666615</v>
      </c>
      <c r="CB1410">
        <f t="shared" si="336"/>
        <v>-0.31011394532950831</v>
      </c>
      <c r="CC1410">
        <f t="shared" si="336"/>
        <v>-0.17748553263522798</v>
      </c>
      <c r="CD1410">
        <f t="shared" si="336"/>
        <v>-0.25505410597689637</v>
      </c>
      <c r="CE1410">
        <f t="shared" si="336"/>
        <v>-0.25381703953656021</v>
      </c>
      <c r="CF1410">
        <f t="shared" si="336"/>
        <v>-0.15071378989543877</v>
      </c>
      <c r="CG1410">
        <f t="shared" si="336"/>
        <v>-0.10861780008030536</v>
      </c>
      <c r="CH1410">
        <f t="shared" si="341"/>
        <v>-0.18882099759926541</v>
      </c>
      <c r="CI1410">
        <f t="shared" si="341"/>
        <v>-0.44619487448339101</v>
      </c>
      <c r="CJ1410">
        <f t="shared" si="341"/>
        <v>-0.16369571079412945</v>
      </c>
      <c r="CK1410">
        <f t="shared" si="341"/>
        <v>-9.7617598250793164E-2</v>
      </c>
      <c r="CL1410">
        <f t="shared" si="341"/>
        <v>-0.2513290785070888</v>
      </c>
      <c r="CM1410">
        <f t="shared" si="341"/>
        <v>4.3324111444767475</v>
      </c>
      <c r="CN1410">
        <f t="shared" si="341"/>
        <v>-0.28694158180777513</v>
      </c>
      <c r="CO1410">
        <f t="shared" si="341"/>
        <v>-0.13662117757178671</v>
      </c>
      <c r="CP1410">
        <f t="shared" si="341"/>
        <v>-0.22529952388354521</v>
      </c>
      <c r="CQ1410">
        <f t="shared" si="341"/>
        <v>-0.21419160226713194</v>
      </c>
      <c r="CR1410">
        <f t="shared" si="341"/>
        <v>-0.26837784803098957</v>
      </c>
      <c r="CS1410">
        <f t="shared" si="341"/>
        <v>-0.12792901248503974</v>
      </c>
      <c r="CT1410">
        <f t="shared" si="341"/>
        <v>-0.15262944947551418</v>
      </c>
      <c r="CU1410">
        <f t="shared" si="341"/>
        <v>-9.1644382318053288E-2</v>
      </c>
      <c r="CV1410">
        <f t="shared" si="341"/>
        <v>0.58430796653874073</v>
      </c>
      <c r="CX1410">
        <f t="shared" si="332"/>
        <v>0.44266151992653119</v>
      </c>
      <c r="CY1410">
        <f t="shared" si="333"/>
        <v>0.49276848352012187</v>
      </c>
      <c r="CZ1410">
        <f t="shared" si="334"/>
        <v>2.510707800569422E-3</v>
      </c>
    </row>
    <row r="1411" spans="1:104" x14ac:dyDescent="0.25">
      <c r="A1411">
        <v>1411</v>
      </c>
      <c r="B1411">
        <v>12420</v>
      </c>
      <c r="C1411">
        <v>7</v>
      </c>
      <c r="D1411">
        <v>5</v>
      </c>
      <c r="E1411">
        <v>2001</v>
      </c>
      <c r="F1411">
        <v>2001</v>
      </c>
      <c r="G1411">
        <v>666</v>
      </c>
      <c r="H1411">
        <v>278</v>
      </c>
      <c r="I1411">
        <v>944</v>
      </c>
      <c r="J1411">
        <v>944</v>
      </c>
      <c r="K1411">
        <v>896</v>
      </c>
      <c r="L1411">
        <v>1840</v>
      </c>
      <c r="M1411">
        <v>2</v>
      </c>
      <c r="N1411">
        <v>1</v>
      </c>
      <c r="O1411">
        <v>3</v>
      </c>
      <c r="P1411">
        <v>6</v>
      </c>
      <c r="Q1411">
        <v>0</v>
      </c>
      <c r="R1411">
        <v>2</v>
      </c>
      <c r="S1411">
        <v>622</v>
      </c>
      <c r="T1411">
        <v>0</v>
      </c>
      <c r="U1411">
        <v>45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4</v>
      </c>
      <c r="AX1411">
        <v>230000</v>
      </c>
      <c r="BB1411">
        <f t="shared" si="338"/>
        <v>0.24081185833766408</v>
      </c>
      <c r="BC1411">
        <f t="shared" si="338"/>
        <v>0.65274723083933595</v>
      </c>
      <c r="BD1411">
        <f t="shared" si="338"/>
        <v>-0.51240735344330679</v>
      </c>
      <c r="BE1411">
        <f t="shared" si="338"/>
        <v>0.9720328903522476</v>
      </c>
      <c r="BF1411">
        <f t="shared" si="338"/>
        <v>0.77886665828462109</v>
      </c>
      <c r="BG1411">
        <f t="shared" si="338"/>
        <v>0.50655910654705816</v>
      </c>
      <c r="BH1411">
        <f t="shared" si="338"/>
        <v>-0.64857339129857017</v>
      </c>
      <c r="BI1411">
        <f t="shared" si="338"/>
        <v>-0.27161308374954474</v>
      </c>
      <c r="BJ1411">
        <f t="shared" si="338"/>
        <v>-0.57360928835123681</v>
      </c>
      <c r="BK1411">
        <f t="shared" si="343"/>
        <v>1.302024761892737</v>
      </c>
      <c r="BL1411">
        <f t="shared" si="343"/>
        <v>0.68818168957373327</v>
      </c>
      <c r="BM1411">
        <f t="shared" si="343"/>
        <v>0.78965335510324319</v>
      </c>
      <c r="BN1411">
        <f t="shared" si="343"/>
        <v>1.2088203798343946</v>
      </c>
      <c r="BO1411">
        <f t="shared" si="343"/>
        <v>0.17344343439753029</v>
      </c>
      <c r="BP1411">
        <f t="shared" si="343"/>
        <v>-0.29793416656059907</v>
      </c>
      <c r="BQ1411">
        <f t="shared" si="342"/>
        <v>-0.94767465068294066</v>
      </c>
      <c r="BR1411">
        <f t="shared" si="342"/>
        <v>0.30404081389622228</v>
      </c>
      <c r="BS1411">
        <f t="shared" si="342"/>
        <v>0.7005364367639374</v>
      </c>
      <c r="BT1411">
        <f t="shared" si="342"/>
        <v>-0.74996294769766236</v>
      </c>
      <c r="BU1411">
        <f t="shared" si="342"/>
        <v>-2.448468346859077E-2</v>
      </c>
      <c r="BV1411">
        <f t="shared" si="342"/>
        <v>-0.35717256959863808</v>
      </c>
      <c r="BW1411">
        <f t="shared" si="342"/>
        <v>-0.10325810958507768</v>
      </c>
      <c r="BX1411">
        <f t="shared" si="342"/>
        <v>-4.71798068532421E-2</v>
      </c>
      <c r="BY1411">
        <f t="shared" si="342"/>
        <v>-0.1059703395244459</v>
      </c>
      <c r="BZ1411">
        <f t="shared" si="340"/>
        <v>-0.19657009570666342</v>
      </c>
      <c r="CA1411">
        <f t="shared" si="340"/>
        <v>-0.13449718289666615</v>
      </c>
      <c r="CB1411">
        <f t="shared" si="336"/>
        <v>3.2228297356395741</v>
      </c>
      <c r="CC1411">
        <f t="shared" si="336"/>
        <v>-0.17748553263522798</v>
      </c>
      <c r="CD1411">
        <f t="shared" si="336"/>
        <v>-0.25505410597689637</v>
      </c>
      <c r="CE1411">
        <f t="shared" si="336"/>
        <v>-0.25381703953656021</v>
      </c>
      <c r="CF1411">
        <f t="shared" si="336"/>
        <v>-0.15071378989543877</v>
      </c>
      <c r="CG1411">
        <f t="shared" si="336"/>
        <v>-0.10861780008030536</v>
      </c>
      <c r="CH1411">
        <f t="shared" si="341"/>
        <v>-0.18882099759926541</v>
      </c>
      <c r="CI1411">
        <f t="shared" si="341"/>
        <v>-0.44619487448339101</v>
      </c>
      <c r="CJ1411">
        <f t="shared" si="341"/>
        <v>-0.16369571079412945</v>
      </c>
      <c r="CK1411">
        <f t="shared" si="341"/>
        <v>-9.7617598250793164E-2</v>
      </c>
      <c r="CL1411">
        <f t="shared" si="341"/>
        <v>-0.2513290785070888</v>
      </c>
      <c r="CM1411">
        <f t="shared" si="341"/>
        <v>-0.23069011945429144</v>
      </c>
      <c r="CN1411">
        <f t="shared" si="341"/>
        <v>-0.28694158180777513</v>
      </c>
      <c r="CO1411">
        <f t="shared" si="341"/>
        <v>-0.13662117757178671</v>
      </c>
      <c r="CP1411">
        <f t="shared" si="341"/>
        <v>-0.22529952388354521</v>
      </c>
      <c r="CQ1411">
        <f t="shared" si="341"/>
        <v>-0.21419160226713194</v>
      </c>
      <c r="CR1411">
        <f t="shared" si="341"/>
        <v>-0.26837784803098957</v>
      </c>
      <c r="CS1411">
        <f t="shared" si="341"/>
        <v>-0.12792901248503974</v>
      </c>
      <c r="CT1411">
        <f t="shared" si="341"/>
        <v>-0.15262944947551418</v>
      </c>
      <c r="CU1411">
        <f t="shared" si="341"/>
        <v>-9.1644382318053288E-2</v>
      </c>
      <c r="CV1411">
        <f t="shared" si="341"/>
        <v>0.58430796653874073</v>
      </c>
      <c r="CX1411">
        <f t="shared" si="332"/>
        <v>0.63690586938528559</v>
      </c>
      <c r="CY1411">
        <f t="shared" si="333"/>
        <v>0.50369495255762076</v>
      </c>
      <c r="CZ1411">
        <f t="shared" si="334"/>
        <v>1.7745148362067038E-2</v>
      </c>
    </row>
    <row r="1412" spans="1:104" x14ac:dyDescent="0.25">
      <c r="A1412">
        <v>1412</v>
      </c>
      <c r="B1412">
        <v>9600</v>
      </c>
      <c r="C1412">
        <v>6</v>
      </c>
      <c r="D1412">
        <v>8</v>
      </c>
      <c r="E1412">
        <v>1950</v>
      </c>
      <c r="F1412">
        <v>2005</v>
      </c>
      <c r="G1412">
        <v>120</v>
      </c>
      <c r="H1412">
        <v>736</v>
      </c>
      <c r="I1412">
        <v>856</v>
      </c>
      <c r="J1412">
        <v>1112</v>
      </c>
      <c r="K1412">
        <v>556</v>
      </c>
      <c r="L1412">
        <v>1668</v>
      </c>
      <c r="M1412">
        <v>1</v>
      </c>
      <c r="N1412">
        <v>1</v>
      </c>
      <c r="O1412">
        <v>3</v>
      </c>
      <c r="P1412">
        <v>6</v>
      </c>
      <c r="Q1412">
        <v>0</v>
      </c>
      <c r="R1412">
        <v>1</v>
      </c>
      <c r="S1412">
        <v>271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1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3</v>
      </c>
      <c r="AX1412">
        <v>140000</v>
      </c>
      <c r="BB1412">
        <f t="shared" si="338"/>
        <v>-7.2004926855982795E-2</v>
      </c>
      <c r="BC1412">
        <f t="shared" si="338"/>
        <v>-7.2527470093259272E-2</v>
      </c>
      <c r="BD1412">
        <f t="shared" si="338"/>
        <v>2.1897407994803806</v>
      </c>
      <c r="BE1412">
        <f t="shared" si="338"/>
        <v>-0.73182266585894273</v>
      </c>
      <c r="BF1412">
        <f t="shared" si="338"/>
        <v>0.97264136248812039</v>
      </c>
      <c r="BG1412">
        <f t="shared" si="338"/>
        <v>-0.7393866653505643</v>
      </c>
      <c r="BH1412">
        <f t="shared" si="338"/>
        <v>0.38433083140464358</v>
      </c>
      <c r="BI1412">
        <f t="shared" si="338"/>
        <v>-0.48246407624601784</v>
      </c>
      <c r="BJ1412">
        <f t="shared" si="338"/>
        <v>-0.12456983923939345</v>
      </c>
      <c r="BK1412">
        <f t="shared" si="343"/>
        <v>0.50839583661712184</v>
      </c>
      <c r="BL1412">
        <f t="shared" si="343"/>
        <v>0.33738595539078259</v>
      </c>
      <c r="BM1412">
        <f t="shared" si="343"/>
        <v>-1.0396594366417218</v>
      </c>
      <c r="BN1412">
        <f t="shared" si="343"/>
        <v>1.2088203798343946</v>
      </c>
      <c r="BO1412">
        <f t="shared" si="343"/>
        <v>0.17344343439753029</v>
      </c>
      <c r="BP1412">
        <f t="shared" si="343"/>
        <v>-0.29793416656059907</v>
      </c>
      <c r="BQ1412">
        <f t="shared" si="342"/>
        <v>-0.94767465068294066</v>
      </c>
      <c r="BR1412">
        <f t="shared" si="342"/>
        <v>-1.0406114342934585</v>
      </c>
      <c r="BS1412">
        <f t="shared" si="342"/>
        <v>-0.97068243358395956</v>
      </c>
      <c r="BT1412">
        <f t="shared" si="342"/>
        <v>-0.74996294769766236</v>
      </c>
      <c r="BU1412">
        <f t="shared" si="342"/>
        <v>-0.71890322722064026</v>
      </c>
      <c r="BV1412">
        <f t="shared" si="342"/>
        <v>-0.35717256959863808</v>
      </c>
      <c r="BW1412">
        <f t="shared" si="342"/>
        <v>-0.10325810958507768</v>
      </c>
      <c r="BX1412">
        <f t="shared" si="342"/>
        <v>-4.71798068532421E-2</v>
      </c>
      <c r="BY1412">
        <f t="shared" si="342"/>
        <v>-0.1059703395244459</v>
      </c>
      <c r="BZ1412">
        <f t="shared" si="340"/>
        <v>-0.19657009570666342</v>
      </c>
      <c r="CA1412">
        <f t="shared" si="340"/>
        <v>-0.13449718289666615</v>
      </c>
      <c r="CB1412">
        <f t="shared" si="336"/>
        <v>-0.31011394532950831</v>
      </c>
      <c r="CC1412">
        <f t="shared" si="336"/>
        <v>-0.17748553263522798</v>
      </c>
      <c r="CD1412">
        <f t="shared" si="336"/>
        <v>-0.25505410597689637</v>
      </c>
      <c r="CE1412">
        <f t="shared" si="336"/>
        <v>-0.25381703953656021</v>
      </c>
      <c r="CF1412">
        <f t="shared" si="336"/>
        <v>-0.15071378989543877</v>
      </c>
      <c r="CG1412">
        <f t="shared" si="336"/>
        <v>-0.10861780008030536</v>
      </c>
      <c r="CH1412">
        <f t="shared" si="341"/>
        <v>-0.18882099759926541</v>
      </c>
      <c r="CI1412">
        <f t="shared" si="341"/>
        <v>2.2399281157176252</v>
      </c>
      <c r="CJ1412">
        <f t="shared" si="341"/>
        <v>-0.16369571079412945</v>
      </c>
      <c r="CK1412">
        <f t="shared" si="341"/>
        <v>-9.7617598250793164E-2</v>
      </c>
      <c r="CL1412">
        <f t="shared" si="341"/>
        <v>-0.2513290785070888</v>
      </c>
      <c r="CM1412">
        <f t="shared" si="341"/>
        <v>-0.23069011945429144</v>
      </c>
      <c r="CN1412">
        <f t="shared" si="341"/>
        <v>-0.28694158180777513</v>
      </c>
      <c r="CO1412">
        <f t="shared" si="341"/>
        <v>-0.13662117757178671</v>
      </c>
      <c r="CP1412">
        <f t="shared" si="341"/>
        <v>-0.22529952388354521</v>
      </c>
      <c r="CQ1412">
        <f t="shared" si="341"/>
        <v>-0.21419160226713194</v>
      </c>
      <c r="CR1412">
        <f t="shared" si="341"/>
        <v>-0.26837784803098957</v>
      </c>
      <c r="CS1412">
        <f t="shared" si="341"/>
        <v>-0.12792901248503974</v>
      </c>
      <c r="CT1412">
        <f t="shared" si="341"/>
        <v>-0.15262944947551418</v>
      </c>
      <c r="CU1412">
        <f t="shared" si="341"/>
        <v>-9.1644382318053288E-2</v>
      </c>
      <c r="CV1412">
        <f t="shared" si="341"/>
        <v>-0.57785152491952818</v>
      </c>
      <c r="CX1412">
        <f t="shared" si="332"/>
        <v>-0.52856022736724073</v>
      </c>
      <c r="CY1412">
        <f t="shared" si="333"/>
        <v>-0.18877294213091822</v>
      </c>
      <c r="CZ1412">
        <f t="shared" si="334"/>
        <v>0.11545539920827</v>
      </c>
    </row>
    <row r="1413" spans="1:104" x14ac:dyDescent="0.25">
      <c r="A1413">
        <v>1413</v>
      </c>
      <c r="B1413">
        <v>7200</v>
      </c>
      <c r="C1413">
        <v>4</v>
      </c>
      <c r="D1413">
        <v>5</v>
      </c>
      <c r="E1413">
        <v>1949</v>
      </c>
      <c r="F1413">
        <v>1950</v>
      </c>
      <c r="G1413">
        <v>0</v>
      </c>
      <c r="H1413">
        <v>0</v>
      </c>
      <c r="I1413">
        <v>0</v>
      </c>
      <c r="J1413">
        <v>1040</v>
      </c>
      <c r="K1413">
        <v>0</v>
      </c>
      <c r="L1413">
        <v>1040</v>
      </c>
      <c r="M1413">
        <v>2</v>
      </c>
      <c r="N1413">
        <v>0</v>
      </c>
      <c r="O1413">
        <v>2</v>
      </c>
      <c r="P1413">
        <v>6</v>
      </c>
      <c r="Q1413">
        <v>0</v>
      </c>
      <c r="R1413">
        <v>2</v>
      </c>
      <c r="S1413">
        <v>42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X1413">
        <v>90000</v>
      </c>
      <c r="BB1413">
        <f t="shared" si="338"/>
        <v>-0.33823197808461841</v>
      </c>
      <c r="BC1413">
        <f t="shared" si="338"/>
        <v>-1.5230768719584498</v>
      </c>
      <c r="BD1413">
        <f t="shared" si="338"/>
        <v>-0.51240735344330679</v>
      </c>
      <c r="BE1413">
        <f t="shared" si="338"/>
        <v>-0.76523159833367194</v>
      </c>
      <c r="BF1413">
        <f t="shared" si="338"/>
        <v>-1.691760820309995</v>
      </c>
      <c r="BG1413">
        <f t="shared" si="338"/>
        <v>-1.0132209009324593</v>
      </c>
      <c r="BH1413">
        <f t="shared" si="338"/>
        <v>-1.2755327229830535</v>
      </c>
      <c r="BI1413">
        <f t="shared" si="338"/>
        <v>-2.5334691850753472</v>
      </c>
      <c r="BJ1413">
        <f t="shared" si="338"/>
        <v>-0.31701531743018346</v>
      </c>
      <c r="BK1413">
        <f t="shared" si="343"/>
        <v>-0.78942087648064874</v>
      </c>
      <c r="BL1413">
        <f t="shared" si="343"/>
        <v>-0.94342637639347926</v>
      </c>
      <c r="BM1413">
        <f t="shared" si="343"/>
        <v>0.78965335510324319</v>
      </c>
      <c r="BN1413">
        <f t="shared" si="343"/>
        <v>-0.76924933262188744</v>
      </c>
      <c r="BO1413">
        <f t="shared" si="343"/>
        <v>-1.0605414743596004</v>
      </c>
      <c r="BP1413">
        <f t="shared" si="343"/>
        <v>-0.29793416656059907</v>
      </c>
      <c r="BQ1413">
        <f t="shared" si="342"/>
        <v>-0.94767465068294066</v>
      </c>
      <c r="BR1413">
        <f t="shared" si="342"/>
        <v>0.30404081389622228</v>
      </c>
      <c r="BS1413">
        <f t="shared" si="342"/>
        <v>-0.26124764246761578</v>
      </c>
      <c r="BT1413">
        <f t="shared" si="342"/>
        <v>-0.74996294769766236</v>
      </c>
      <c r="BU1413">
        <f t="shared" si="342"/>
        <v>-0.71890322722064026</v>
      </c>
      <c r="BV1413">
        <f t="shared" si="342"/>
        <v>-0.35717256959863808</v>
      </c>
      <c r="BW1413">
        <f t="shared" si="342"/>
        <v>-0.10325810958507768</v>
      </c>
      <c r="BX1413">
        <f t="shared" si="342"/>
        <v>-4.71798068532421E-2</v>
      </c>
      <c r="BY1413">
        <f t="shared" si="342"/>
        <v>-0.1059703395244459</v>
      </c>
      <c r="BZ1413">
        <f t="shared" si="340"/>
        <v>-0.19657009570666342</v>
      </c>
      <c r="CA1413">
        <f t="shared" si="340"/>
        <v>-0.13449718289666615</v>
      </c>
      <c r="CB1413">
        <f t="shared" si="336"/>
        <v>-0.31011394532950831</v>
      </c>
      <c r="CC1413">
        <f t="shared" si="336"/>
        <v>-0.17748553263522798</v>
      </c>
      <c r="CD1413">
        <f t="shared" si="336"/>
        <v>-0.25505410597689637</v>
      </c>
      <c r="CE1413">
        <f t="shared" si="336"/>
        <v>-0.25381703953656021</v>
      </c>
      <c r="CF1413">
        <f t="shared" si="336"/>
        <v>-0.15071378989543877</v>
      </c>
      <c r="CG1413">
        <f t="shared" si="336"/>
        <v>-0.10861780008030536</v>
      </c>
      <c r="CH1413">
        <f t="shared" si="341"/>
        <v>-0.18882099759926541</v>
      </c>
      <c r="CI1413">
        <f t="shared" si="341"/>
        <v>2.2399281157176252</v>
      </c>
      <c r="CJ1413">
        <f t="shared" si="341"/>
        <v>-0.16369571079412945</v>
      </c>
      <c r="CK1413">
        <f t="shared" si="341"/>
        <v>-9.7617598250793164E-2</v>
      </c>
      <c r="CL1413">
        <f t="shared" si="341"/>
        <v>-0.2513290785070888</v>
      </c>
      <c r="CM1413">
        <f t="shared" si="341"/>
        <v>-0.23069011945429144</v>
      </c>
      <c r="CN1413">
        <f t="shared" si="341"/>
        <v>-0.28694158180777513</v>
      </c>
      <c r="CO1413">
        <f t="shared" si="341"/>
        <v>-0.13662117757178671</v>
      </c>
      <c r="CP1413">
        <f t="shared" si="341"/>
        <v>-0.22529952388354521</v>
      </c>
      <c r="CQ1413">
        <f t="shared" si="341"/>
        <v>-0.21419160226713194</v>
      </c>
      <c r="CR1413">
        <f t="shared" si="341"/>
        <v>-0.26837784803098957</v>
      </c>
      <c r="CS1413">
        <f t="shared" si="341"/>
        <v>-0.12792901248503974</v>
      </c>
      <c r="CT1413">
        <f t="shared" si="341"/>
        <v>-0.15262944947551418</v>
      </c>
      <c r="CU1413">
        <f t="shared" si="341"/>
        <v>-9.1644382318053288E-2</v>
      </c>
      <c r="CV1413">
        <f t="shared" si="341"/>
        <v>-4.0643299992943351</v>
      </c>
      <c r="CX1413">
        <f t="shared" ref="CX1413:CX1476" si="344">(AX1413-AX$2)/AX$3</f>
        <v>-1.1760413922297555</v>
      </c>
      <c r="CY1413">
        <f t="shared" si="333"/>
        <v>-1.4438545720014195</v>
      </c>
      <c r="CZ1413">
        <f t="shared" si="334"/>
        <v>7.1723899259409668E-2</v>
      </c>
    </row>
    <row r="1414" spans="1:104" x14ac:dyDescent="0.25">
      <c r="A1414">
        <v>1414</v>
      </c>
      <c r="B1414">
        <v>10994</v>
      </c>
      <c r="C1414">
        <v>8</v>
      </c>
      <c r="D1414">
        <v>5</v>
      </c>
      <c r="E1414">
        <v>2005</v>
      </c>
      <c r="F1414">
        <v>2006</v>
      </c>
      <c r="G1414">
        <v>976</v>
      </c>
      <c r="H1414">
        <v>868</v>
      </c>
      <c r="I1414">
        <v>1844</v>
      </c>
      <c r="J1414">
        <v>1844</v>
      </c>
      <c r="K1414">
        <v>0</v>
      </c>
      <c r="L1414">
        <v>1844</v>
      </c>
      <c r="M1414">
        <v>2</v>
      </c>
      <c r="N1414">
        <v>0</v>
      </c>
      <c r="O1414">
        <v>2</v>
      </c>
      <c r="P1414">
        <v>7</v>
      </c>
      <c r="Q1414">
        <v>1</v>
      </c>
      <c r="R1414">
        <v>2</v>
      </c>
      <c r="S1414">
        <v>620</v>
      </c>
      <c r="T1414">
        <v>165</v>
      </c>
      <c r="U1414">
        <v>44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1</v>
      </c>
      <c r="AR1414">
        <v>0</v>
      </c>
      <c r="AS1414">
        <v>0</v>
      </c>
      <c r="AT1414">
        <v>0</v>
      </c>
      <c r="AU1414">
        <v>0</v>
      </c>
      <c r="AV1414">
        <v>4</v>
      </c>
      <c r="AX1414">
        <v>257000</v>
      </c>
      <c r="BB1414">
        <f t="shared" si="338"/>
        <v>8.2628618732649733E-2</v>
      </c>
      <c r="BC1414">
        <f t="shared" si="338"/>
        <v>1.3780219317719313</v>
      </c>
      <c r="BD1414">
        <f t="shared" si="338"/>
        <v>-0.51240735344330679</v>
      </c>
      <c r="BE1414">
        <f t="shared" si="338"/>
        <v>1.1056686202511645</v>
      </c>
      <c r="BF1414">
        <f t="shared" si="338"/>
        <v>1.0210850385389951</v>
      </c>
      <c r="BG1414">
        <f t="shared" si="338"/>
        <v>1.2139642151336203</v>
      </c>
      <c r="BH1414">
        <f t="shared" si="338"/>
        <v>0.68202375148504579</v>
      </c>
      <c r="BI1414">
        <f t="shared" si="338"/>
        <v>1.8848175213280212</v>
      </c>
      <c r="BJ1414">
        <f t="shared" si="338"/>
        <v>1.8319591890336382</v>
      </c>
      <c r="BK1414">
        <f t="shared" si="343"/>
        <v>-0.78942087648064874</v>
      </c>
      <c r="BL1414">
        <f t="shared" si="343"/>
        <v>0.69633972990356929</v>
      </c>
      <c r="BM1414">
        <f t="shared" si="343"/>
        <v>0.78965335510324319</v>
      </c>
      <c r="BN1414">
        <f t="shared" si="343"/>
        <v>-0.76924933262188744</v>
      </c>
      <c r="BO1414">
        <f t="shared" si="343"/>
        <v>-1.0605414743596004</v>
      </c>
      <c r="BP1414">
        <f t="shared" si="343"/>
        <v>0.33150421349700426</v>
      </c>
      <c r="BQ1414">
        <f t="shared" si="342"/>
        <v>0.60872532306641436</v>
      </c>
      <c r="BR1414">
        <f t="shared" si="342"/>
        <v>0.30404081389622228</v>
      </c>
      <c r="BS1414">
        <f t="shared" si="342"/>
        <v>0.69101382211808049</v>
      </c>
      <c r="BT1414">
        <f t="shared" si="342"/>
        <v>0.57175763161071114</v>
      </c>
      <c r="BU1414">
        <f t="shared" si="342"/>
        <v>-3.991620666308076E-2</v>
      </c>
      <c r="BV1414">
        <f t="shared" si="342"/>
        <v>-0.35717256959863808</v>
      </c>
      <c r="BW1414">
        <f t="shared" si="342"/>
        <v>-0.10325810958507768</v>
      </c>
      <c r="BX1414">
        <f t="shared" si="342"/>
        <v>-4.71798068532421E-2</v>
      </c>
      <c r="BY1414">
        <f t="shared" si="342"/>
        <v>-0.1059703395244459</v>
      </c>
      <c r="BZ1414">
        <f t="shared" si="340"/>
        <v>-0.19657009570666342</v>
      </c>
      <c r="CA1414">
        <f t="shared" si="340"/>
        <v>-0.13449718289666615</v>
      </c>
      <c r="CB1414">
        <f t="shared" si="336"/>
        <v>-0.31011394532950831</v>
      </c>
      <c r="CC1414">
        <f t="shared" si="336"/>
        <v>-0.17748553263522798</v>
      </c>
      <c r="CD1414">
        <f t="shared" si="336"/>
        <v>-0.25505410597689637</v>
      </c>
      <c r="CE1414">
        <f t="shared" si="336"/>
        <v>-0.25381703953656021</v>
      </c>
      <c r="CF1414">
        <f t="shared" si="336"/>
        <v>-0.15071378989543877</v>
      </c>
      <c r="CG1414">
        <f t="shared" si="336"/>
        <v>-0.10861780008030536</v>
      </c>
      <c r="CH1414">
        <f t="shared" si="341"/>
        <v>-0.18882099759926541</v>
      </c>
      <c r="CI1414">
        <f t="shared" si="341"/>
        <v>-0.44619487448339101</v>
      </c>
      <c r="CJ1414">
        <f t="shared" si="341"/>
        <v>-0.16369571079412945</v>
      </c>
      <c r="CK1414">
        <f t="shared" si="341"/>
        <v>-9.7617598250793164E-2</v>
      </c>
      <c r="CL1414">
        <f t="shared" si="341"/>
        <v>-0.2513290785070888</v>
      </c>
      <c r="CM1414">
        <f t="shared" ref="CM1414:CV1439" si="345">(AM1414-AM$2)/AM$3</f>
        <v>-0.23069011945429144</v>
      </c>
      <c r="CN1414">
        <f t="shared" si="345"/>
        <v>-0.28694158180777513</v>
      </c>
      <c r="CO1414">
        <f t="shared" si="345"/>
        <v>-0.13662117757178671</v>
      </c>
      <c r="CP1414">
        <f t="shared" si="345"/>
        <v>-0.22529952388354521</v>
      </c>
      <c r="CQ1414">
        <f t="shared" si="345"/>
        <v>4.6661233860979001</v>
      </c>
      <c r="CR1414">
        <f t="shared" si="345"/>
        <v>-0.26837784803098957</v>
      </c>
      <c r="CS1414">
        <f t="shared" si="345"/>
        <v>-0.12792901248503974</v>
      </c>
      <c r="CT1414">
        <f t="shared" si="345"/>
        <v>-0.15262944947551418</v>
      </c>
      <c r="CU1414">
        <f t="shared" si="345"/>
        <v>-9.1644382318053288E-2</v>
      </c>
      <c r="CV1414">
        <f t="shared" si="345"/>
        <v>0.58430796653874073</v>
      </c>
      <c r="CX1414">
        <f t="shared" si="344"/>
        <v>0.98654569841104345</v>
      </c>
      <c r="CY1414">
        <f t="shared" ref="CY1414:CY1477" si="346">$BA$3+SUMPRODUCT($BB$3:$CV$3,BB1414:CV1414)</f>
        <v>1.1887533736894966</v>
      </c>
      <c r="CZ1414">
        <f t="shared" ref="CZ1414:CZ1477" si="347">(CY1414-CX1414)^2</f>
        <v>4.0887943941516368E-2</v>
      </c>
    </row>
    <row r="1415" spans="1:104" x14ac:dyDescent="0.25">
      <c r="A1415">
        <v>1415</v>
      </c>
      <c r="B1415">
        <v>13053</v>
      </c>
      <c r="C1415">
        <v>6</v>
      </c>
      <c r="D1415">
        <v>7</v>
      </c>
      <c r="E1415">
        <v>1923</v>
      </c>
      <c r="F1415">
        <v>2000</v>
      </c>
      <c r="G1415">
        <v>0</v>
      </c>
      <c r="H1415">
        <v>833</v>
      </c>
      <c r="I1415">
        <v>833</v>
      </c>
      <c r="J1415">
        <v>1053</v>
      </c>
      <c r="K1415">
        <v>795</v>
      </c>
      <c r="L1415">
        <v>1848</v>
      </c>
      <c r="M1415">
        <v>1</v>
      </c>
      <c r="N1415">
        <v>1</v>
      </c>
      <c r="O1415">
        <v>4</v>
      </c>
      <c r="P1415">
        <v>8</v>
      </c>
      <c r="Q1415">
        <v>1</v>
      </c>
      <c r="R1415">
        <v>2</v>
      </c>
      <c r="S1415">
        <v>37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1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3</v>
      </c>
      <c r="AX1415">
        <v>207000</v>
      </c>
      <c r="BB1415">
        <f t="shared" si="338"/>
        <v>0.3110292430992167</v>
      </c>
      <c r="BC1415">
        <f t="shared" si="338"/>
        <v>-7.2527470093259272E-2</v>
      </c>
      <c r="BD1415">
        <f t="shared" si="338"/>
        <v>1.2890247485058182</v>
      </c>
      <c r="BE1415">
        <f t="shared" si="338"/>
        <v>-1.6338638426766317</v>
      </c>
      <c r="BF1415">
        <f t="shared" si="338"/>
        <v>0.73042298223374624</v>
      </c>
      <c r="BG1415">
        <f t="shared" si="338"/>
        <v>-1.0132209009324593</v>
      </c>
      <c r="BH1415">
        <f t="shared" si="338"/>
        <v>0.60309002267584833</v>
      </c>
      <c r="BI1415">
        <f t="shared" si="338"/>
        <v>-0.53757285837577784</v>
      </c>
      <c r="BJ1415">
        <f t="shared" si="338"/>
        <v>-0.28226821720129081</v>
      </c>
      <c r="BK1415">
        <f t="shared" si="343"/>
        <v>1.0662702870314513</v>
      </c>
      <c r="BL1415">
        <f t="shared" si="343"/>
        <v>0.70449777023340543</v>
      </c>
      <c r="BM1415">
        <f t="shared" si="343"/>
        <v>-1.0396594366417218</v>
      </c>
      <c r="BN1415">
        <f t="shared" si="343"/>
        <v>1.2088203798343946</v>
      </c>
      <c r="BO1415">
        <f t="shared" si="343"/>
        <v>1.407428343154661</v>
      </c>
      <c r="BP1415">
        <f t="shared" si="343"/>
        <v>0.96094259355460765</v>
      </c>
      <c r="BQ1415">
        <f t="shared" si="342"/>
        <v>0.60872532306641436</v>
      </c>
      <c r="BR1415">
        <f t="shared" si="342"/>
        <v>0.30404081389622228</v>
      </c>
      <c r="BS1415">
        <f t="shared" si="342"/>
        <v>-0.49931300861403988</v>
      </c>
      <c r="BT1415">
        <f t="shared" si="342"/>
        <v>-0.74996294769766236</v>
      </c>
      <c r="BU1415">
        <f t="shared" si="342"/>
        <v>-0.71890322722064026</v>
      </c>
      <c r="BV1415">
        <f t="shared" si="342"/>
        <v>-0.35717256959863808</v>
      </c>
      <c r="BW1415">
        <f t="shared" si="342"/>
        <v>-0.10325810958507768</v>
      </c>
      <c r="BX1415">
        <f t="shared" si="342"/>
        <v>-4.71798068532421E-2</v>
      </c>
      <c r="BY1415">
        <f t="shared" si="342"/>
        <v>-0.1059703395244459</v>
      </c>
      <c r="BZ1415">
        <f t="shared" si="340"/>
        <v>5.0844175501439954</v>
      </c>
      <c r="CA1415">
        <f t="shared" si="340"/>
        <v>-0.13449718289666615</v>
      </c>
      <c r="CB1415">
        <f t="shared" si="336"/>
        <v>-0.31011394532950831</v>
      </c>
      <c r="CC1415">
        <f t="shared" si="336"/>
        <v>-0.17748553263522798</v>
      </c>
      <c r="CD1415">
        <f t="shared" si="336"/>
        <v>-0.25505410597689637</v>
      </c>
      <c r="CE1415">
        <f t="shared" si="336"/>
        <v>-0.25381703953656021</v>
      </c>
      <c r="CF1415">
        <f t="shared" si="336"/>
        <v>-0.15071378989543877</v>
      </c>
      <c r="CG1415">
        <f t="shared" si="336"/>
        <v>-0.10861780008030536</v>
      </c>
      <c r="CH1415">
        <f t="shared" si="336"/>
        <v>-0.18882099759926541</v>
      </c>
      <c r="CI1415">
        <f t="shared" si="336"/>
        <v>-0.44619487448339101</v>
      </c>
      <c r="CJ1415">
        <f t="shared" si="336"/>
        <v>-0.16369571079412945</v>
      </c>
      <c r="CK1415">
        <f t="shared" si="336"/>
        <v>-9.7617598250793164E-2</v>
      </c>
      <c r="CL1415">
        <f t="shared" si="336"/>
        <v>-0.2513290785070888</v>
      </c>
      <c r="CM1415">
        <f t="shared" si="345"/>
        <v>-0.23069011945429144</v>
      </c>
      <c r="CN1415">
        <f t="shared" si="345"/>
        <v>-0.28694158180777513</v>
      </c>
      <c r="CO1415">
        <f t="shared" si="345"/>
        <v>-0.13662117757178671</v>
      </c>
      <c r="CP1415">
        <f t="shared" si="345"/>
        <v>-0.22529952388354521</v>
      </c>
      <c r="CQ1415">
        <f t="shared" si="345"/>
        <v>-0.21419160226713194</v>
      </c>
      <c r="CR1415">
        <f t="shared" si="345"/>
        <v>-0.26837784803098957</v>
      </c>
      <c r="CS1415">
        <f t="shared" si="345"/>
        <v>-0.12792901248503974</v>
      </c>
      <c r="CT1415">
        <f t="shared" si="345"/>
        <v>-0.15262944947551418</v>
      </c>
      <c r="CU1415">
        <f t="shared" si="345"/>
        <v>-9.1644382318053288E-2</v>
      </c>
      <c r="CV1415">
        <f t="shared" si="345"/>
        <v>-0.57785152491952818</v>
      </c>
      <c r="CX1415">
        <f t="shared" si="344"/>
        <v>0.33906453354852883</v>
      </c>
      <c r="CY1415">
        <f t="shared" si="346"/>
        <v>-0.10555540005973761</v>
      </c>
      <c r="CZ1415">
        <f t="shared" si="347"/>
        <v>0.19768688536181928</v>
      </c>
    </row>
    <row r="1416" spans="1:104" x14ac:dyDescent="0.25">
      <c r="A1416">
        <v>1416</v>
      </c>
      <c r="B1416">
        <v>3635</v>
      </c>
      <c r="C1416">
        <v>7</v>
      </c>
      <c r="D1416">
        <v>5</v>
      </c>
      <c r="E1416">
        <v>2007</v>
      </c>
      <c r="F1416">
        <v>2007</v>
      </c>
      <c r="G1416">
        <v>988</v>
      </c>
      <c r="H1416">
        <v>398</v>
      </c>
      <c r="I1416">
        <v>1386</v>
      </c>
      <c r="J1416">
        <v>1569</v>
      </c>
      <c r="K1416">
        <v>0</v>
      </c>
      <c r="L1416">
        <v>1569</v>
      </c>
      <c r="M1416">
        <v>2</v>
      </c>
      <c r="N1416">
        <v>0</v>
      </c>
      <c r="O1416">
        <v>1</v>
      </c>
      <c r="P1416">
        <v>7</v>
      </c>
      <c r="Q1416">
        <v>1</v>
      </c>
      <c r="R1416">
        <v>3</v>
      </c>
      <c r="S1416">
        <v>660</v>
      </c>
      <c r="T1416">
        <v>143</v>
      </c>
      <c r="U1416">
        <v>20</v>
      </c>
      <c r="V1416">
        <v>0</v>
      </c>
      <c r="W1416">
        <v>1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4</v>
      </c>
      <c r="AX1416">
        <v>175900</v>
      </c>
      <c r="BB1416">
        <f t="shared" si="338"/>
        <v>-0.73369007709715428</v>
      </c>
      <c r="BC1416">
        <f t="shared" si="338"/>
        <v>0.65274723083933595</v>
      </c>
      <c r="BD1416">
        <f t="shared" si="338"/>
        <v>-0.51240735344330679</v>
      </c>
      <c r="BE1416">
        <f t="shared" si="338"/>
        <v>1.1724864852006229</v>
      </c>
      <c r="BF1416">
        <f t="shared" si="338"/>
        <v>1.06952871458987</v>
      </c>
      <c r="BG1416">
        <f t="shared" si="338"/>
        <v>1.2413476386918099</v>
      </c>
      <c r="BH1416">
        <f t="shared" si="338"/>
        <v>-0.37794346395274997</v>
      </c>
      <c r="BI1416">
        <f t="shared" si="338"/>
        <v>0.78743394674410427</v>
      </c>
      <c r="BJ1416">
        <f t="shared" si="338"/>
        <v>1.0969243764993708</v>
      </c>
      <c r="BK1416">
        <f t="shared" si="343"/>
        <v>-0.78942087648064874</v>
      </c>
      <c r="BL1416">
        <f t="shared" si="343"/>
        <v>0.13547445722734003</v>
      </c>
      <c r="BM1416">
        <f t="shared" si="343"/>
        <v>0.78965335510324319</v>
      </c>
      <c r="BN1416">
        <f t="shared" si="343"/>
        <v>-0.76924933262188744</v>
      </c>
      <c r="BO1416">
        <f t="shared" si="343"/>
        <v>-2.2945263831167311</v>
      </c>
      <c r="BP1416">
        <f t="shared" si="343"/>
        <v>0.33150421349700426</v>
      </c>
      <c r="BQ1416">
        <f t="shared" si="342"/>
        <v>0.60872532306641436</v>
      </c>
      <c r="BR1416">
        <f t="shared" si="342"/>
        <v>1.648693062085903</v>
      </c>
      <c r="BS1416">
        <f t="shared" si="342"/>
        <v>0.88146611503521977</v>
      </c>
      <c r="BT1416">
        <f t="shared" si="342"/>
        <v>0.39552822103626134</v>
      </c>
      <c r="BU1416">
        <f t="shared" si="342"/>
        <v>-0.41027276333084051</v>
      </c>
      <c r="BV1416">
        <f t="shared" si="342"/>
        <v>-0.35717256959863808</v>
      </c>
      <c r="BW1416">
        <f t="shared" si="342"/>
        <v>9.6790891142643858</v>
      </c>
      <c r="BX1416">
        <f t="shared" si="342"/>
        <v>-4.71798068532421E-2</v>
      </c>
      <c r="BY1416">
        <f t="shared" si="342"/>
        <v>-0.1059703395244459</v>
      </c>
      <c r="BZ1416">
        <f t="shared" si="340"/>
        <v>-0.19657009570666342</v>
      </c>
      <c r="CA1416">
        <f t="shared" si="340"/>
        <v>-0.13449718289666615</v>
      </c>
      <c r="CB1416">
        <f t="shared" si="336"/>
        <v>-0.31011394532950831</v>
      </c>
      <c r="CC1416">
        <f t="shared" si="336"/>
        <v>-0.17748553263522798</v>
      </c>
      <c r="CD1416">
        <f t="shared" si="336"/>
        <v>-0.25505410597689637</v>
      </c>
      <c r="CE1416">
        <f t="shared" si="336"/>
        <v>-0.25381703953656021</v>
      </c>
      <c r="CF1416">
        <f t="shared" si="336"/>
        <v>-0.15071378989543877</v>
      </c>
      <c r="CG1416">
        <f t="shared" si="336"/>
        <v>-0.10861780008030536</v>
      </c>
      <c r="CH1416">
        <f t="shared" si="336"/>
        <v>-0.18882099759926541</v>
      </c>
      <c r="CI1416">
        <f t="shared" si="336"/>
        <v>-0.44619487448339101</v>
      </c>
      <c r="CJ1416">
        <f t="shared" si="336"/>
        <v>-0.16369571079412945</v>
      </c>
      <c r="CK1416">
        <f t="shared" si="336"/>
        <v>-9.7617598250793164E-2</v>
      </c>
      <c r="CL1416">
        <f t="shared" si="336"/>
        <v>-0.2513290785070888</v>
      </c>
      <c r="CM1416">
        <f t="shared" si="345"/>
        <v>-0.23069011945429144</v>
      </c>
      <c r="CN1416">
        <f t="shared" si="345"/>
        <v>-0.28694158180777513</v>
      </c>
      <c r="CO1416">
        <f t="shared" si="345"/>
        <v>-0.13662117757178671</v>
      </c>
      <c r="CP1416">
        <f t="shared" si="345"/>
        <v>-0.22529952388354521</v>
      </c>
      <c r="CQ1416">
        <f t="shared" si="345"/>
        <v>-0.21419160226713194</v>
      </c>
      <c r="CR1416">
        <f t="shared" si="345"/>
        <v>-0.26837784803098957</v>
      </c>
      <c r="CS1416">
        <f t="shared" si="345"/>
        <v>-0.12792901248503974</v>
      </c>
      <c r="CT1416">
        <f t="shared" si="345"/>
        <v>-0.15262944947551418</v>
      </c>
      <c r="CU1416">
        <f t="shared" si="345"/>
        <v>-9.1644382318053288E-2</v>
      </c>
      <c r="CV1416">
        <f t="shared" si="345"/>
        <v>0.58430796653874073</v>
      </c>
      <c r="CX1416">
        <f t="shared" si="344"/>
        <v>-6.3668750995955273E-2</v>
      </c>
      <c r="CY1416">
        <f t="shared" si="346"/>
        <v>0.72289422304292339</v>
      </c>
      <c r="CZ1416">
        <f t="shared" si="347"/>
        <v>0.61868131212888566</v>
      </c>
    </row>
    <row r="1417" spans="1:104" x14ac:dyDescent="0.25">
      <c r="A1417">
        <v>1417</v>
      </c>
      <c r="B1417">
        <v>11340</v>
      </c>
      <c r="C1417">
        <v>4</v>
      </c>
      <c r="D1417">
        <v>6</v>
      </c>
      <c r="E1417">
        <v>1885</v>
      </c>
      <c r="F1417">
        <v>1950</v>
      </c>
      <c r="G1417">
        <v>0</v>
      </c>
      <c r="H1417">
        <v>777</v>
      </c>
      <c r="I1417">
        <v>777</v>
      </c>
      <c r="J1417">
        <v>1246</v>
      </c>
      <c r="K1417">
        <v>1044</v>
      </c>
      <c r="L1417">
        <v>2290</v>
      </c>
      <c r="M1417">
        <v>2</v>
      </c>
      <c r="N1417">
        <v>0</v>
      </c>
      <c r="O1417">
        <v>4</v>
      </c>
      <c r="P1417">
        <v>11</v>
      </c>
      <c r="Q1417">
        <v>0</v>
      </c>
      <c r="R1417">
        <v>2</v>
      </c>
      <c r="S1417">
        <v>560</v>
      </c>
      <c r="T1417">
        <v>0</v>
      </c>
      <c r="U1417">
        <v>0</v>
      </c>
      <c r="V1417">
        <v>114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3</v>
      </c>
      <c r="AX1417">
        <v>122500</v>
      </c>
      <c r="BB1417">
        <f t="shared" si="338"/>
        <v>0.12100968528477804</v>
      </c>
      <c r="BC1417">
        <f t="shared" si="338"/>
        <v>-1.5230768719584498</v>
      </c>
      <c r="BD1417">
        <f t="shared" si="338"/>
        <v>0.38830869753125574</v>
      </c>
      <c r="BE1417">
        <f t="shared" si="338"/>
        <v>-2.9034032767163422</v>
      </c>
      <c r="BF1417">
        <f t="shared" si="338"/>
        <v>-1.691760820309995</v>
      </c>
      <c r="BG1417">
        <f t="shared" si="338"/>
        <v>-1.0132209009324593</v>
      </c>
      <c r="BH1417">
        <f t="shared" si="338"/>
        <v>0.47679605658113217</v>
      </c>
      <c r="BI1417">
        <f t="shared" si="338"/>
        <v>-0.6717507626917153</v>
      </c>
      <c r="BJ1417">
        <f t="shared" si="338"/>
        <v>0.23359257850457682</v>
      </c>
      <c r="BK1417">
        <f t="shared" si="343"/>
        <v>1.6474867646597695</v>
      </c>
      <c r="BL1417">
        <f t="shared" si="343"/>
        <v>1.6059612266802903</v>
      </c>
      <c r="BM1417">
        <f t="shared" si="343"/>
        <v>0.78965335510324319</v>
      </c>
      <c r="BN1417">
        <f t="shared" si="343"/>
        <v>-0.76924933262188744</v>
      </c>
      <c r="BO1417">
        <f t="shared" si="343"/>
        <v>1.407428343154661</v>
      </c>
      <c r="BP1417">
        <f t="shared" si="343"/>
        <v>2.8492577337274176</v>
      </c>
      <c r="BQ1417">
        <f t="shared" si="342"/>
        <v>-0.94767465068294066</v>
      </c>
      <c r="BR1417">
        <f t="shared" si="342"/>
        <v>0.30404081389622228</v>
      </c>
      <c r="BS1417">
        <f t="shared" si="342"/>
        <v>0.40533538274237163</v>
      </c>
      <c r="BT1417">
        <f t="shared" si="342"/>
        <v>-0.74996294769766236</v>
      </c>
      <c r="BU1417">
        <f t="shared" si="342"/>
        <v>-0.71890322722064026</v>
      </c>
      <c r="BV1417">
        <f t="shared" si="342"/>
        <v>1.4939579656384121</v>
      </c>
      <c r="BW1417">
        <f t="shared" si="342"/>
        <v>-0.10325810958507768</v>
      </c>
      <c r="BX1417">
        <f t="shared" si="342"/>
        <v>-4.71798068532421E-2</v>
      </c>
      <c r="BY1417">
        <f t="shared" si="342"/>
        <v>-0.1059703395244459</v>
      </c>
      <c r="BZ1417">
        <f t="shared" si="340"/>
        <v>-0.19657009570666342</v>
      </c>
      <c r="CA1417">
        <f t="shared" si="340"/>
        <v>-0.13449718289666615</v>
      </c>
      <c r="CB1417">
        <f t="shared" si="336"/>
        <v>-0.31011394532950831</v>
      </c>
      <c r="CC1417">
        <f t="shared" si="336"/>
        <v>-0.17748553263522798</v>
      </c>
      <c r="CD1417">
        <f t="shared" si="336"/>
        <v>-0.25505410597689637</v>
      </c>
      <c r="CE1417">
        <f t="shared" si="336"/>
        <v>-0.25381703953656021</v>
      </c>
      <c r="CF1417">
        <f t="shared" si="336"/>
        <v>-0.15071378989543877</v>
      </c>
      <c r="CG1417">
        <f t="shared" si="336"/>
        <v>-0.10861780008030536</v>
      </c>
      <c r="CH1417">
        <f t="shared" si="336"/>
        <v>-0.18882099759926541</v>
      </c>
      <c r="CI1417">
        <f t="shared" si="336"/>
        <v>-0.44619487448339101</v>
      </c>
      <c r="CJ1417">
        <f t="shared" si="336"/>
        <v>-0.16369571079412945</v>
      </c>
      <c r="CK1417">
        <f t="shared" si="336"/>
        <v>-9.7617598250793164E-2</v>
      </c>
      <c r="CL1417">
        <f t="shared" si="336"/>
        <v>-0.2513290785070888</v>
      </c>
      <c r="CM1417">
        <f t="shared" si="345"/>
        <v>-0.23069011945429144</v>
      </c>
      <c r="CN1417">
        <f t="shared" si="345"/>
        <v>3.4830937996082483</v>
      </c>
      <c r="CO1417">
        <f t="shared" si="345"/>
        <v>-0.13662117757178671</v>
      </c>
      <c r="CP1417">
        <f t="shared" si="345"/>
        <v>-0.22529952388354521</v>
      </c>
      <c r="CQ1417">
        <f t="shared" si="345"/>
        <v>-0.21419160226713194</v>
      </c>
      <c r="CR1417">
        <f t="shared" si="345"/>
        <v>-0.26837784803098957</v>
      </c>
      <c r="CS1417">
        <f t="shared" si="345"/>
        <v>-0.12792901248503974</v>
      </c>
      <c r="CT1417">
        <f t="shared" si="345"/>
        <v>-0.15262944947551418</v>
      </c>
      <c r="CU1417">
        <f t="shared" si="345"/>
        <v>-9.1644382318053288E-2</v>
      </c>
      <c r="CV1417">
        <f t="shared" si="345"/>
        <v>-0.57785152491952818</v>
      </c>
      <c r="CX1417">
        <f t="shared" si="344"/>
        <v>-0.75517863506912086</v>
      </c>
      <c r="CY1417">
        <f t="shared" si="346"/>
        <v>-0.51869652551147527</v>
      </c>
      <c r="CZ1417">
        <f t="shared" si="347"/>
        <v>5.5923788140834291E-2</v>
      </c>
    </row>
    <row r="1418" spans="1:104" x14ac:dyDescent="0.25">
      <c r="A1418">
        <v>1418</v>
      </c>
      <c r="B1418">
        <v>16545</v>
      </c>
      <c r="C1418">
        <v>8</v>
      </c>
      <c r="D1418">
        <v>5</v>
      </c>
      <c r="E1418">
        <v>1998</v>
      </c>
      <c r="F1418">
        <v>1998</v>
      </c>
      <c r="G1418">
        <v>781</v>
      </c>
      <c r="H1418">
        <v>503</v>
      </c>
      <c r="I1418">
        <v>1284</v>
      </c>
      <c r="J1418">
        <v>1310</v>
      </c>
      <c r="K1418">
        <v>1140</v>
      </c>
      <c r="L1418">
        <v>2450</v>
      </c>
      <c r="M1418">
        <v>2</v>
      </c>
      <c r="N1418">
        <v>1</v>
      </c>
      <c r="O1418">
        <v>3</v>
      </c>
      <c r="P1418">
        <v>7</v>
      </c>
      <c r="Q1418">
        <v>1</v>
      </c>
      <c r="R1418">
        <v>3</v>
      </c>
      <c r="S1418">
        <v>1069</v>
      </c>
      <c r="T1418">
        <v>0</v>
      </c>
      <c r="U1418">
        <v>126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1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4</v>
      </c>
      <c r="AX1418">
        <v>340000</v>
      </c>
      <c r="BB1418">
        <f t="shared" si="338"/>
        <v>0.69838960263688155</v>
      </c>
      <c r="BC1418">
        <f t="shared" si="338"/>
        <v>1.3780219317719313</v>
      </c>
      <c r="BD1418">
        <f t="shared" si="338"/>
        <v>-0.51240735344330679</v>
      </c>
      <c r="BE1418">
        <f t="shared" si="338"/>
        <v>0.87180609292805999</v>
      </c>
      <c r="BF1418">
        <f t="shared" si="338"/>
        <v>0.63353563013199654</v>
      </c>
      <c r="BG1418">
        <f t="shared" si="338"/>
        <v>0.76898358231304087</v>
      </c>
      <c r="BH1418">
        <f t="shared" si="338"/>
        <v>-0.14114227752515729</v>
      </c>
      <c r="BI1418">
        <f t="shared" si="338"/>
        <v>0.54303847816864681</v>
      </c>
      <c r="BJ1418">
        <f t="shared" si="338"/>
        <v>0.40465522578527902</v>
      </c>
      <c r="BK1418">
        <f t="shared" si="343"/>
        <v>1.8715702259140607</v>
      </c>
      <c r="BL1418">
        <f t="shared" si="343"/>
        <v>1.9322828398737328</v>
      </c>
      <c r="BM1418">
        <f t="shared" si="343"/>
        <v>0.78965335510324319</v>
      </c>
      <c r="BN1418">
        <f t="shared" si="343"/>
        <v>1.2088203798343946</v>
      </c>
      <c r="BO1418">
        <f t="shared" si="343"/>
        <v>0.17344343439753029</v>
      </c>
      <c r="BP1418">
        <f t="shared" si="343"/>
        <v>0.33150421349700426</v>
      </c>
      <c r="BQ1418">
        <f t="shared" si="342"/>
        <v>0.60872532306641436</v>
      </c>
      <c r="BR1418">
        <f t="shared" si="342"/>
        <v>1.648693062085903</v>
      </c>
      <c r="BS1418">
        <f t="shared" si="342"/>
        <v>2.8288408101129683</v>
      </c>
      <c r="BT1418">
        <f t="shared" si="342"/>
        <v>-0.74996294769766236</v>
      </c>
      <c r="BU1418">
        <f t="shared" si="342"/>
        <v>1.2254686952850982</v>
      </c>
      <c r="BV1418">
        <f t="shared" si="342"/>
        <v>-0.35717256959863808</v>
      </c>
      <c r="BW1418">
        <f t="shared" si="342"/>
        <v>-0.10325810958507768</v>
      </c>
      <c r="BX1418">
        <f t="shared" si="342"/>
        <v>-4.71798068532421E-2</v>
      </c>
      <c r="BY1418">
        <f t="shared" si="342"/>
        <v>-0.1059703395244459</v>
      </c>
      <c r="BZ1418">
        <f t="shared" si="340"/>
        <v>-0.19657009570666342</v>
      </c>
      <c r="CA1418">
        <f t="shared" si="340"/>
        <v>-0.13449718289666615</v>
      </c>
      <c r="CB1418">
        <f t="shared" si="336"/>
        <v>-0.31011394532950831</v>
      </c>
      <c r="CC1418">
        <f t="shared" si="336"/>
        <v>-0.17748553263522798</v>
      </c>
      <c r="CD1418">
        <f t="shared" si="336"/>
        <v>-0.25505410597689637</v>
      </c>
      <c r="CE1418">
        <f t="shared" si="336"/>
        <v>-0.25381703953656021</v>
      </c>
      <c r="CF1418">
        <f t="shared" si="336"/>
        <v>-0.15071378989543877</v>
      </c>
      <c r="CG1418">
        <f t="shared" si="336"/>
        <v>-0.10861780008030536</v>
      </c>
      <c r="CH1418">
        <f t="shared" si="336"/>
        <v>-0.18882099759926541</v>
      </c>
      <c r="CI1418">
        <f t="shared" si="336"/>
        <v>-0.44619487448339101</v>
      </c>
      <c r="CJ1418">
        <f t="shared" si="336"/>
        <v>6.1055017238746574</v>
      </c>
      <c r="CK1418">
        <f t="shared" si="336"/>
        <v>-9.7617598250793164E-2</v>
      </c>
      <c r="CL1418">
        <f t="shared" si="336"/>
        <v>-0.2513290785070888</v>
      </c>
      <c r="CM1418">
        <f t="shared" si="345"/>
        <v>-0.23069011945429144</v>
      </c>
      <c r="CN1418">
        <f t="shared" si="345"/>
        <v>-0.28694158180777513</v>
      </c>
      <c r="CO1418">
        <f t="shared" si="345"/>
        <v>-0.13662117757178671</v>
      </c>
      <c r="CP1418">
        <f t="shared" si="345"/>
        <v>-0.22529952388354521</v>
      </c>
      <c r="CQ1418">
        <f t="shared" si="345"/>
        <v>-0.21419160226713194</v>
      </c>
      <c r="CR1418">
        <f t="shared" si="345"/>
        <v>-0.26837784803098957</v>
      </c>
      <c r="CS1418">
        <f t="shared" si="345"/>
        <v>-0.12792901248503974</v>
      </c>
      <c r="CT1418">
        <f t="shared" si="345"/>
        <v>-0.15262944947551418</v>
      </c>
      <c r="CU1418">
        <f t="shared" si="345"/>
        <v>-9.1644382318053288E-2</v>
      </c>
      <c r="CV1418">
        <f t="shared" si="345"/>
        <v>0.58430796653874073</v>
      </c>
      <c r="CX1418">
        <f t="shared" si="344"/>
        <v>2.0613644320828177</v>
      </c>
      <c r="CY1418">
        <f t="shared" si="346"/>
        <v>1.7600849011309327</v>
      </c>
      <c r="CZ1418">
        <f t="shared" si="347"/>
        <v>9.0769355770587812E-2</v>
      </c>
    </row>
    <row r="1419" spans="1:104" x14ac:dyDescent="0.25">
      <c r="A1419">
        <v>1419</v>
      </c>
      <c r="B1419">
        <v>9204</v>
      </c>
      <c r="C1419">
        <v>5</v>
      </c>
      <c r="D1419">
        <v>5</v>
      </c>
      <c r="E1419">
        <v>1963</v>
      </c>
      <c r="F1419">
        <v>1963</v>
      </c>
      <c r="G1419">
        <v>25</v>
      </c>
      <c r="H1419">
        <v>247</v>
      </c>
      <c r="I1419">
        <v>1144</v>
      </c>
      <c r="J1419">
        <v>1144</v>
      </c>
      <c r="K1419">
        <v>0</v>
      </c>
      <c r="L1419">
        <v>1144</v>
      </c>
      <c r="M1419">
        <v>1</v>
      </c>
      <c r="N1419">
        <v>1</v>
      </c>
      <c r="O1419">
        <v>3</v>
      </c>
      <c r="P1419">
        <v>6</v>
      </c>
      <c r="Q1419">
        <v>0</v>
      </c>
      <c r="R1419">
        <v>1</v>
      </c>
      <c r="S1419">
        <v>336</v>
      </c>
      <c r="T1419">
        <v>0</v>
      </c>
      <c r="U1419">
        <v>88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1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3</v>
      </c>
      <c r="AX1419">
        <v>124000</v>
      </c>
      <c r="BB1419">
        <f t="shared" si="338"/>
        <v>-0.11593239030870767</v>
      </c>
      <c r="BC1419">
        <f t="shared" si="338"/>
        <v>-0.79780217102585449</v>
      </c>
      <c r="BD1419">
        <f t="shared" si="338"/>
        <v>-0.51240735344330679</v>
      </c>
      <c r="BE1419">
        <f t="shared" si="338"/>
        <v>-0.29750654368746282</v>
      </c>
      <c r="BF1419">
        <f t="shared" si="338"/>
        <v>-1.0619930316486224</v>
      </c>
      <c r="BG1419">
        <f t="shared" si="338"/>
        <v>-0.95617210185289792</v>
      </c>
      <c r="BH1419">
        <f t="shared" si="338"/>
        <v>-0.71848612252957367</v>
      </c>
      <c r="BI1419">
        <f t="shared" si="338"/>
        <v>0.20759371737880328</v>
      </c>
      <c r="BJ1419">
        <f t="shared" si="338"/>
        <v>-3.9038515599042346E-2</v>
      </c>
      <c r="BK1419">
        <f t="shared" si="343"/>
        <v>-0.78942087648064874</v>
      </c>
      <c r="BL1419">
        <f t="shared" si="343"/>
        <v>-0.73131732781774161</v>
      </c>
      <c r="BM1419">
        <f t="shared" si="343"/>
        <v>-1.0396594366417218</v>
      </c>
      <c r="BN1419">
        <f t="shared" si="343"/>
        <v>1.2088203798343946</v>
      </c>
      <c r="BO1419">
        <f t="shared" si="343"/>
        <v>0.17344343439753029</v>
      </c>
      <c r="BP1419">
        <f t="shared" si="343"/>
        <v>-0.29793416656059907</v>
      </c>
      <c r="BQ1419">
        <f t="shared" si="342"/>
        <v>-0.94767465068294066</v>
      </c>
      <c r="BR1419">
        <f t="shared" si="342"/>
        <v>-1.0406114342934585</v>
      </c>
      <c r="BS1419">
        <f t="shared" si="342"/>
        <v>-0.66119745759360826</v>
      </c>
      <c r="BT1419">
        <f t="shared" si="342"/>
        <v>-0.74996294769766236</v>
      </c>
      <c r="BU1419">
        <f t="shared" si="342"/>
        <v>0.63907081389447873</v>
      </c>
      <c r="BV1419">
        <f t="shared" si="342"/>
        <v>-0.35717256959863808</v>
      </c>
      <c r="BW1419">
        <f t="shared" si="342"/>
        <v>-0.10325810958507768</v>
      </c>
      <c r="BX1419">
        <f t="shared" si="342"/>
        <v>-4.71798068532421E-2</v>
      </c>
      <c r="BY1419">
        <f t="shared" si="342"/>
        <v>-0.1059703395244459</v>
      </c>
      <c r="BZ1419">
        <f t="shared" si="340"/>
        <v>-0.19657009570666342</v>
      </c>
      <c r="CA1419">
        <f t="shared" si="340"/>
        <v>-0.13449718289666615</v>
      </c>
      <c r="CB1419">
        <f t="shared" si="336"/>
        <v>-0.31011394532950831</v>
      </c>
      <c r="CC1419">
        <f t="shared" si="336"/>
        <v>-0.17748553263522798</v>
      </c>
      <c r="CD1419">
        <f t="shared" si="336"/>
        <v>-0.25505410597689637</v>
      </c>
      <c r="CE1419">
        <f t="shared" si="336"/>
        <v>-0.25381703953656021</v>
      </c>
      <c r="CF1419">
        <f t="shared" si="336"/>
        <v>-0.15071378989543877</v>
      </c>
      <c r="CG1419">
        <f t="shared" si="336"/>
        <v>-0.10861780008030536</v>
      </c>
      <c r="CH1419">
        <f t="shared" si="336"/>
        <v>-0.18882099759926541</v>
      </c>
      <c r="CI1419">
        <f t="shared" si="336"/>
        <v>2.2399281157176252</v>
      </c>
      <c r="CJ1419">
        <f t="shared" si="336"/>
        <v>-0.16369571079412945</v>
      </c>
      <c r="CK1419">
        <f t="shared" si="336"/>
        <v>-9.7617598250793164E-2</v>
      </c>
      <c r="CL1419">
        <f t="shared" si="336"/>
        <v>-0.2513290785070888</v>
      </c>
      <c r="CM1419">
        <f t="shared" si="345"/>
        <v>-0.23069011945429144</v>
      </c>
      <c r="CN1419">
        <f t="shared" si="345"/>
        <v>-0.28694158180777513</v>
      </c>
      <c r="CO1419">
        <f t="shared" si="345"/>
        <v>-0.13662117757178671</v>
      </c>
      <c r="CP1419">
        <f t="shared" si="345"/>
        <v>-0.22529952388354521</v>
      </c>
      <c r="CQ1419">
        <f t="shared" si="345"/>
        <v>-0.21419160226713194</v>
      </c>
      <c r="CR1419">
        <f t="shared" si="345"/>
        <v>-0.26837784803098957</v>
      </c>
      <c r="CS1419">
        <f t="shared" si="345"/>
        <v>-0.12792901248503974</v>
      </c>
      <c r="CT1419">
        <f t="shared" si="345"/>
        <v>-0.15262944947551418</v>
      </c>
      <c r="CU1419">
        <f t="shared" si="345"/>
        <v>-9.1644382318053288E-2</v>
      </c>
      <c r="CV1419">
        <f t="shared" si="345"/>
        <v>-0.57785152491952818</v>
      </c>
      <c r="CX1419">
        <f t="shared" si="344"/>
        <v>-0.73575420012324544</v>
      </c>
      <c r="CY1419">
        <f t="shared" si="346"/>
        <v>-0.80758105191924623</v>
      </c>
      <c r="CZ1419">
        <f t="shared" si="347"/>
        <v>5.1590966389246616E-3</v>
      </c>
    </row>
    <row r="1420" spans="1:104" x14ac:dyDescent="0.25">
      <c r="A1420">
        <v>1420</v>
      </c>
      <c r="B1420">
        <v>16381</v>
      </c>
      <c r="C1420">
        <v>6</v>
      </c>
      <c r="D1420">
        <v>5</v>
      </c>
      <c r="E1420">
        <v>1969</v>
      </c>
      <c r="F1420">
        <v>1969</v>
      </c>
      <c r="G1420">
        <v>1110</v>
      </c>
      <c r="H1420">
        <v>734</v>
      </c>
      <c r="I1420">
        <v>1844</v>
      </c>
      <c r="J1420">
        <v>1844</v>
      </c>
      <c r="K1420">
        <v>0</v>
      </c>
      <c r="L1420">
        <v>1844</v>
      </c>
      <c r="M1420">
        <v>2</v>
      </c>
      <c r="N1420">
        <v>0</v>
      </c>
      <c r="O1420">
        <v>3</v>
      </c>
      <c r="P1420">
        <v>7</v>
      </c>
      <c r="Q1420">
        <v>1</v>
      </c>
      <c r="R1420">
        <v>2</v>
      </c>
      <c r="S1420">
        <v>540</v>
      </c>
      <c r="T1420">
        <v>0</v>
      </c>
      <c r="U1420">
        <v>73</v>
      </c>
      <c r="V1420">
        <v>216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1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3</v>
      </c>
      <c r="AX1420">
        <v>223000</v>
      </c>
      <c r="BB1420">
        <f t="shared" si="338"/>
        <v>0.68019742080292478</v>
      </c>
      <c r="BC1420">
        <f t="shared" si="338"/>
        <v>-7.2527470093259272E-2</v>
      </c>
      <c r="BD1420">
        <f t="shared" si="338"/>
        <v>-0.51240735344330679</v>
      </c>
      <c r="BE1420">
        <f t="shared" si="338"/>
        <v>-9.705294883908748E-2</v>
      </c>
      <c r="BF1420">
        <f t="shared" si="338"/>
        <v>-0.77133097534337336</v>
      </c>
      <c r="BG1420">
        <f t="shared" si="338"/>
        <v>1.5197457782000696</v>
      </c>
      <c r="BH1420">
        <f t="shared" si="338"/>
        <v>0.3798203326155466</v>
      </c>
      <c r="BI1420">
        <f t="shared" si="338"/>
        <v>1.8848175213280212</v>
      </c>
      <c r="BJ1420">
        <f t="shared" si="338"/>
        <v>1.8319591890336382</v>
      </c>
      <c r="BK1420">
        <f t="shared" si="343"/>
        <v>-0.78942087648064874</v>
      </c>
      <c r="BL1420">
        <f t="shared" si="343"/>
        <v>0.69633972990356929</v>
      </c>
      <c r="BM1420">
        <f t="shared" si="343"/>
        <v>0.78965335510324319</v>
      </c>
      <c r="BN1420">
        <f t="shared" si="343"/>
        <v>-0.76924933262188744</v>
      </c>
      <c r="BO1420">
        <f t="shared" si="343"/>
        <v>0.17344343439753029</v>
      </c>
      <c r="BP1420">
        <f t="shared" si="343"/>
        <v>0.33150421349700426</v>
      </c>
      <c r="BQ1420">
        <f t="shared" si="342"/>
        <v>0.60872532306641436</v>
      </c>
      <c r="BR1420">
        <f t="shared" si="342"/>
        <v>0.30404081389622228</v>
      </c>
      <c r="BS1420">
        <f t="shared" si="342"/>
        <v>0.31010923628380199</v>
      </c>
      <c r="BT1420">
        <f t="shared" si="342"/>
        <v>-0.74996294769766236</v>
      </c>
      <c r="BU1420">
        <f t="shared" si="342"/>
        <v>0.40759796597712888</v>
      </c>
      <c r="BV1420">
        <f t="shared" si="342"/>
        <v>3.150232655061036</v>
      </c>
      <c r="BW1420">
        <f t="shared" si="342"/>
        <v>-0.10325810958507768</v>
      </c>
      <c r="BX1420">
        <f t="shared" si="342"/>
        <v>-4.71798068532421E-2</v>
      </c>
      <c r="BY1420">
        <f t="shared" si="342"/>
        <v>-0.1059703395244459</v>
      </c>
      <c r="BZ1420">
        <f t="shared" si="340"/>
        <v>-0.19657009570666342</v>
      </c>
      <c r="CA1420">
        <f t="shared" si="340"/>
        <v>-0.13449718289666615</v>
      </c>
      <c r="CB1420">
        <f t="shared" si="336"/>
        <v>-0.31011394532950831</v>
      </c>
      <c r="CC1420">
        <f t="shared" si="336"/>
        <v>5.631131899063142</v>
      </c>
      <c r="CD1420">
        <f t="shared" si="336"/>
        <v>-0.25505410597689637</v>
      </c>
      <c r="CE1420">
        <f t="shared" si="336"/>
        <v>-0.25381703953656021</v>
      </c>
      <c r="CF1420">
        <f t="shared" si="336"/>
        <v>-0.15071378989543877</v>
      </c>
      <c r="CG1420">
        <f t="shared" si="336"/>
        <v>-0.10861780008030536</v>
      </c>
      <c r="CH1420">
        <f t="shared" si="336"/>
        <v>-0.18882099759926541</v>
      </c>
      <c r="CI1420">
        <f t="shared" si="336"/>
        <v>-0.44619487448339101</v>
      </c>
      <c r="CJ1420">
        <f t="shared" si="336"/>
        <v>-0.16369571079412945</v>
      </c>
      <c r="CK1420">
        <f t="shared" si="336"/>
        <v>-9.7617598250793164E-2</v>
      </c>
      <c r="CL1420">
        <f t="shared" si="336"/>
        <v>-0.2513290785070888</v>
      </c>
      <c r="CM1420">
        <f t="shared" si="345"/>
        <v>-0.23069011945429144</v>
      </c>
      <c r="CN1420">
        <f t="shared" si="345"/>
        <v>-0.28694158180777513</v>
      </c>
      <c r="CO1420">
        <f t="shared" si="345"/>
        <v>-0.13662117757178671</v>
      </c>
      <c r="CP1420">
        <f t="shared" si="345"/>
        <v>-0.22529952388354521</v>
      </c>
      <c r="CQ1420">
        <f t="shared" si="345"/>
        <v>-0.21419160226713194</v>
      </c>
      <c r="CR1420">
        <f t="shared" si="345"/>
        <v>-0.26837784803098957</v>
      </c>
      <c r="CS1420">
        <f t="shared" si="345"/>
        <v>-0.12792901248503974</v>
      </c>
      <c r="CT1420">
        <f t="shared" si="345"/>
        <v>-0.15262944947551418</v>
      </c>
      <c r="CU1420">
        <f t="shared" si="345"/>
        <v>-9.1644382318053288E-2</v>
      </c>
      <c r="CV1420">
        <f t="shared" si="345"/>
        <v>-0.57785152491952818</v>
      </c>
      <c r="CX1420">
        <f t="shared" si="344"/>
        <v>0.54625850630453354</v>
      </c>
      <c r="CY1420">
        <f t="shared" si="346"/>
        <v>0.75910878584678898</v>
      </c>
      <c r="CZ1420">
        <f t="shared" si="347"/>
        <v>4.5305241501216287E-2</v>
      </c>
    </row>
    <row r="1421" spans="1:104" x14ac:dyDescent="0.25">
      <c r="A1421">
        <v>1421</v>
      </c>
      <c r="B1421">
        <v>11700</v>
      </c>
      <c r="C1421">
        <v>6</v>
      </c>
      <c r="D1421">
        <v>6</v>
      </c>
      <c r="E1421">
        <v>1968</v>
      </c>
      <c r="F1421">
        <v>1968</v>
      </c>
      <c r="G1421">
        <v>404</v>
      </c>
      <c r="H1421">
        <v>304</v>
      </c>
      <c r="I1421">
        <v>708</v>
      </c>
      <c r="J1421">
        <v>708</v>
      </c>
      <c r="K1421">
        <v>708</v>
      </c>
      <c r="L1421">
        <v>1416</v>
      </c>
      <c r="M1421">
        <v>2</v>
      </c>
      <c r="N1421">
        <v>1</v>
      </c>
      <c r="O1421">
        <v>3</v>
      </c>
      <c r="P1421">
        <v>7</v>
      </c>
      <c r="Q1421">
        <v>1</v>
      </c>
      <c r="R1421">
        <v>2</v>
      </c>
      <c r="S1421">
        <v>776</v>
      </c>
      <c r="T1421">
        <v>0</v>
      </c>
      <c r="U1421">
        <v>169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1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3</v>
      </c>
      <c r="AX1421">
        <v>179900</v>
      </c>
      <c r="BB1421">
        <f t="shared" si="338"/>
        <v>0.16094374296907338</v>
      </c>
      <c r="BC1421">
        <f t="shared" si="338"/>
        <v>-7.2527470093259272E-2</v>
      </c>
      <c r="BD1421">
        <f t="shared" si="338"/>
        <v>0.38830869753125574</v>
      </c>
      <c r="BE1421">
        <f t="shared" si="338"/>
        <v>-0.1304618813138167</v>
      </c>
      <c r="BF1421">
        <f t="shared" si="338"/>
        <v>-0.81977465139424821</v>
      </c>
      <c r="BG1421">
        <f t="shared" si="338"/>
        <v>-9.1312307806746054E-2</v>
      </c>
      <c r="BH1421">
        <f t="shared" si="338"/>
        <v>-0.5899369070403091</v>
      </c>
      <c r="BI1421">
        <f t="shared" si="338"/>
        <v>-0.83707710908099531</v>
      </c>
      <c r="BJ1421">
        <f t="shared" si="338"/>
        <v>-1.2044028001988263</v>
      </c>
      <c r="BK1421">
        <f t="shared" si="343"/>
        <v>0.86319465026974984</v>
      </c>
      <c r="BL1421">
        <f t="shared" si="343"/>
        <v>-0.17657058538888937</v>
      </c>
      <c r="BM1421">
        <f t="shared" si="343"/>
        <v>0.78965335510324319</v>
      </c>
      <c r="BN1421">
        <f t="shared" si="343"/>
        <v>1.2088203798343946</v>
      </c>
      <c r="BO1421">
        <f t="shared" si="343"/>
        <v>0.17344343439753029</v>
      </c>
      <c r="BP1421">
        <f t="shared" si="343"/>
        <v>0.33150421349700426</v>
      </c>
      <c r="BQ1421">
        <f t="shared" si="342"/>
        <v>0.60872532306641436</v>
      </c>
      <c r="BR1421">
        <f t="shared" si="342"/>
        <v>0.30404081389622228</v>
      </c>
      <c r="BS1421">
        <f t="shared" si="342"/>
        <v>1.4337777644949237</v>
      </c>
      <c r="BT1421">
        <f t="shared" si="342"/>
        <v>-0.74996294769766236</v>
      </c>
      <c r="BU1421">
        <f t="shared" si="342"/>
        <v>1.8890241926481677</v>
      </c>
      <c r="BV1421">
        <f t="shared" si="342"/>
        <v>-0.35717256959863808</v>
      </c>
      <c r="BW1421">
        <f t="shared" si="342"/>
        <v>-0.10325810958507768</v>
      </c>
      <c r="BX1421">
        <f t="shared" si="342"/>
        <v>-4.71798068532421E-2</v>
      </c>
      <c r="BY1421">
        <f t="shared" si="342"/>
        <v>-0.1059703395244459</v>
      </c>
      <c r="BZ1421">
        <f t="shared" si="340"/>
        <v>-0.19657009570666342</v>
      </c>
      <c r="CA1421">
        <f t="shared" si="340"/>
        <v>-0.13449718289666615</v>
      </c>
      <c r="CB1421">
        <f t="shared" si="336"/>
        <v>-0.31011394532950831</v>
      </c>
      <c r="CC1421">
        <f t="shared" si="336"/>
        <v>-0.17748553263522798</v>
      </c>
      <c r="CD1421">
        <f t="shared" si="336"/>
        <v>-0.25505410597689637</v>
      </c>
      <c r="CE1421">
        <f t="shared" si="336"/>
        <v>-0.25381703953656021</v>
      </c>
      <c r="CF1421">
        <f t="shared" si="336"/>
        <v>-0.15071378989543877</v>
      </c>
      <c r="CG1421">
        <f t="shared" si="336"/>
        <v>-0.10861780008030536</v>
      </c>
      <c r="CH1421">
        <f t="shared" si="336"/>
        <v>-0.18882099759926541</v>
      </c>
      <c r="CI1421">
        <f t="shared" si="336"/>
        <v>-0.44619487448339101</v>
      </c>
      <c r="CJ1421">
        <f t="shared" si="336"/>
        <v>-0.16369571079412945</v>
      </c>
      <c r="CK1421">
        <f t="shared" si="336"/>
        <v>-9.7617598250793164E-2</v>
      </c>
      <c r="CL1421">
        <f t="shared" si="336"/>
        <v>-0.2513290785070888</v>
      </c>
      <c r="CM1421">
        <f t="shared" si="345"/>
        <v>4.3324111444767475</v>
      </c>
      <c r="CN1421">
        <f t="shared" si="345"/>
        <v>-0.28694158180777513</v>
      </c>
      <c r="CO1421">
        <f t="shared" si="345"/>
        <v>-0.13662117757178671</v>
      </c>
      <c r="CP1421">
        <f t="shared" si="345"/>
        <v>-0.22529952388354521</v>
      </c>
      <c r="CQ1421">
        <f t="shared" si="345"/>
        <v>-0.21419160226713194</v>
      </c>
      <c r="CR1421">
        <f t="shared" si="345"/>
        <v>-0.26837784803098957</v>
      </c>
      <c r="CS1421">
        <f t="shared" si="345"/>
        <v>-0.12792901248503974</v>
      </c>
      <c r="CT1421">
        <f t="shared" si="345"/>
        <v>-0.15262944947551418</v>
      </c>
      <c r="CU1421">
        <f t="shared" si="345"/>
        <v>-9.1644382318053288E-2</v>
      </c>
      <c r="CV1421">
        <f t="shared" si="345"/>
        <v>-0.57785152491952818</v>
      </c>
      <c r="CX1421">
        <f t="shared" si="344"/>
        <v>-1.1870257806954103E-2</v>
      </c>
      <c r="CY1421">
        <f t="shared" si="346"/>
        <v>-0.21889478757608199</v>
      </c>
      <c r="CZ1421">
        <f t="shared" si="347"/>
        <v>4.2859155926128517E-2</v>
      </c>
    </row>
    <row r="1422" spans="1:104" x14ac:dyDescent="0.25">
      <c r="A1422">
        <v>1422</v>
      </c>
      <c r="B1422">
        <v>4043</v>
      </c>
      <c r="C1422">
        <v>6</v>
      </c>
      <c r="D1422">
        <v>5</v>
      </c>
      <c r="E1422">
        <v>1977</v>
      </c>
      <c r="F1422">
        <v>1977</v>
      </c>
      <c r="G1422">
        <v>360</v>
      </c>
      <c r="H1422">
        <v>709</v>
      </c>
      <c r="I1422">
        <v>1069</v>
      </c>
      <c r="J1422">
        <v>1069</v>
      </c>
      <c r="K1422">
        <v>0</v>
      </c>
      <c r="L1422">
        <v>1069</v>
      </c>
      <c r="M1422">
        <v>2</v>
      </c>
      <c r="N1422">
        <v>0</v>
      </c>
      <c r="O1422">
        <v>2</v>
      </c>
      <c r="P1422">
        <v>4</v>
      </c>
      <c r="Q1422">
        <v>1</v>
      </c>
      <c r="R1422">
        <v>2</v>
      </c>
      <c r="S1422">
        <v>440</v>
      </c>
      <c r="T1422">
        <v>0</v>
      </c>
      <c r="U1422">
        <v>55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1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4</v>
      </c>
      <c r="AX1422">
        <v>127500</v>
      </c>
      <c r="BB1422">
        <f t="shared" si="338"/>
        <v>-0.68843147838828622</v>
      </c>
      <c r="BC1422">
        <f t="shared" si="338"/>
        <v>-7.2527470093259272E-2</v>
      </c>
      <c r="BD1422">
        <f t="shared" si="338"/>
        <v>-0.51240735344330679</v>
      </c>
      <c r="BE1422">
        <f t="shared" si="338"/>
        <v>0.17021851095874629</v>
      </c>
      <c r="BF1422">
        <f t="shared" si="338"/>
        <v>-0.38378156693637477</v>
      </c>
      <c r="BG1422">
        <f t="shared" si="338"/>
        <v>-0.19171819418677422</v>
      </c>
      <c r="BH1422">
        <f t="shared" si="338"/>
        <v>0.32343909775183405</v>
      </c>
      <c r="BI1422">
        <f t="shared" si="338"/>
        <v>2.7891166955672772E-2</v>
      </c>
      <c r="BJ1422">
        <f t="shared" si="338"/>
        <v>-0.23950255538111526</v>
      </c>
      <c r="BK1422">
        <f t="shared" si="343"/>
        <v>-0.78942087648064874</v>
      </c>
      <c r="BL1422">
        <f t="shared" si="343"/>
        <v>-0.8842805840021678</v>
      </c>
      <c r="BM1422">
        <f t="shared" si="343"/>
        <v>0.78965335510324319</v>
      </c>
      <c r="BN1422">
        <f t="shared" si="343"/>
        <v>-0.76924933262188744</v>
      </c>
      <c r="BO1422">
        <f t="shared" si="343"/>
        <v>-1.0605414743596004</v>
      </c>
      <c r="BP1422">
        <f t="shared" si="343"/>
        <v>-1.5568109266758057</v>
      </c>
      <c r="BQ1422">
        <f t="shared" si="342"/>
        <v>0.60872532306641436</v>
      </c>
      <c r="BR1422">
        <f t="shared" si="342"/>
        <v>0.30404081389622228</v>
      </c>
      <c r="BS1422">
        <f t="shared" si="342"/>
        <v>-0.16602149600904617</v>
      </c>
      <c r="BT1422">
        <f t="shared" si="342"/>
        <v>-0.74996294769766236</v>
      </c>
      <c r="BU1422">
        <f t="shared" si="342"/>
        <v>0.12983054847630912</v>
      </c>
      <c r="BV1422">
        <f t="shared" si="342"/>
        <v>-0.35717256959863808</v>
      </c>
      <c r="BW1422">
        <f t="shared" si="342"/>
        <v>-0.10325810958507768</v>
      </c>
      <c r="BX1422">
        <f t="shared" si="342"/>
        <v>-4.71798068532421E-2</v>
      </c>
      <c r="BY1422">
        <f t="shared" si="342"/>
        <v>-0.1059703395244459</v>
      </c>
      <c r="BZ1422">
        <f t="shared" si="340"/>
        <v>-0.19657009570666342</v>
      </c>
      <c r="CA1422">
        <f t="shared" si="340"/>
        <v>-0.13449718289666615</v>
      </c>
      <c r="CB1422">
        <f t="shared" si="336"/>
        <v>-0.31011394532950831</v>
      </c>
      <c r="CC1422">
        <f t="shared" si="336"/>
        <v>-0.17748553263522798</v>
      </c>
      <c r="CD1422">
        <f t="shared" si="336"/>
        <v>-0.25505410597689637</v>
      </c>
      <c r="CE1422">
        <f t="shared" si="336"/>
        <v>-0.25381703953656021</v>
      </c>
      <c r="CF1422">
        <f t="shared" si="336"/>
        <v>-0.15071378989543877</v>
      </c>
      <c r="CG1422">
        <f t="shared" si="336"/>
        <v>-0.10861780008030536</v>
      </c>
      <c r="CH1422">
        <f t="shared" si="336"/>
        <v>-0.18882099759926541</v>
      </c>
      <c r="CI1422">
        <f t="shared" si="336"/>
        <v>-0.44619487448339101</v>
      </c>
      <c r="CJ1422">
        <f t="shared" si="336"/>
        <v>-0.16369571079412945</v>
      </c>
      <c r="CK1422">
        <f t="shared" si="336"/>
        <v>10.238363393009658</v>
      </c>
      <c r="CL1422">
        <f t="shared" si="336"/>
        <v>-0.2513290785070888</v>
      </c>
      <c r="CM1422">
        <f t="shared" si="345"/>
        <v>-0.23069011945429144</v>
      </c>
      <c r="CN1422">
        <f t="shared" si="345"/>
        <v>-0.28694158180777513</v>
      </c>
      <c r="CO1422">
        <f t="shared" si="345"/>
        <v>-0.13662117757178671</v>
      </c>
      <c r="CP1422">
        <f t="shared" si="345"/>
        <v>-0.22529952388354521</v>
      </c>
      <c r="CQ1422">
        <f t="shared" si="345"/>
        <v>-0.21419160226713194</v>
      </c>
      <c r="CR1422">
        <f t="shared" si="345"/>
        <v>-0.26837784803098957</v>
      </c>
      <c r="CS1422">
        <f t="shared" si="345"/>
        <v>-0.12792901248503974</v>
      </c>
      <c r="CT1422">
        <f t="shared" si="345"/>
        <v>-0.15262944947551418</v>
      </c>
      <c r="CU1422">
        <f t="shared" si="345"/>
        <v>-9.1644382318053288E-2</v>
      </c>
      <c r="CV1422">
        <f t="shared" si="345"/>
        <v>0.58430796653874073</v>
      </c>
      <c r="CX1422">
        <f t="shared" si="344"/>
        <v>-0.69043051858286941</v>
      </c>
      <c r="CY1422">
        <f t="shared" si="346"/>
        <v>-0.41871285080975928</v>
      </c>
      <c r="CZ1422">
        <f t="shared" si="347"/>
        <v>7.3830490980058255E-2</v>
      </c>
    </row>
    <row r="1423" spans="1:104" x14ac:dyDescent="0.25">
      <c r="A1423">
        <v>1423</v>
      </c>
      <c r="B1423">
        <v>4435</v>
      </c>
      <c r="C1423">
        <v>6</v>
      </c>
      <c r="D1423">
        <v>5</v>
      </c>
      <c r="E1423">
        <v>2003</v>
      </c>
      <c r="F1423">
        <v>2003</v>
      </c>
      <c r="G1423">
        <v>686</v>
      </c>
      <c r="H1423">
        <v>162</v>
      </c>
      <c r="I1423">
        <v>848</v>
      </c>
      <c r="J1423">
        <v>848</v>
      </c>
      <c r="K1423">
        <v>0</v>
      </c>
      <c r="L1423">
        <v>848</v>
      </c>
      <c r="M1423">
        <v>1</v>
      </c>
      <c r="N1423">
        <v>0</v>
      </c>
      <c r="O1423">
        <v>1</v>
      </c>
      <c r="P1423">
        <v>3</v>
      </c>
      <c r="Q1423">
        <v>0</v>
      </c>
      <c r="R1423">
        <v>2</v>
      </c>
      <c r="S1423">
        <v>420</v>
      </c>
      <c r="T1423">
        <v>14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4</v>
      </c>
      <c r="AX1423">
        <v>136500</v>
      </c>
      <c r="BB1423">
        <f t="shared" si="338"/>
        <v>-0.64494772668760902</v>
      </c>
      <c r="BC1423">
        <f t="shared" si="338"/>
        <v>-7.2527470093259272E-2</v>
      </c>
      <c r="BD1423">
        <f t="shared" si="338"/>
        <v>-0.51240735344330679</v>
      </c>
      <c r="BE1423">
        <f t="shared" si="338"/>
        <v>1.0388507553017061</v>
      </c>
      <c r="BF1423">
        <f t="shared" si="338"/>
        <v>0.87575401038637068</v>
      </c>
      <c r="BG1423">
        <f t="shared" si="338"/>
        <v>0.55219814581070725</v>
      </c>
      <c r="BH1423">
        <f t="shared" si="338"/>
        <v>-0.91018232106619634</v>
      </c>
      <c r="BI1423">
        <f t="shared" si="338"/>
        <v>-0.50163234829115178</v>
      </c>
      <c r="BJ1423">
        <f t="shared" si="338"/>
        <v>-0.83020325927229011</v>
      </c>
      <c r="BK1423">
        <f t="shared" si="343"/>
        <v>-0.78942087648064874</v>
      </c>
      <c r="BL1423">
        <f t="shared" si="343"/>
        <v>-1.3350123122256103</v>
      </c>
      <c r="BM1423">
        <f t="shared" si="343"/>
        <v>-1.0396594366417218</v>
      </c>
      <c r="BN1423">
        <f t="shared" si="343"/>
        <v>-0.76924933262188744</v>
      </c>
      <c r="BO1423">
        <f t="shared" si="343"/>
        <v>-2.2945263831167311</v>
      </c>
      <c r="BP1423">
        <f t="shared" si="343"/>
        <v>-2.186249306733409</v>
      </c>
      <c r="BQ1423">
        <f t="shared" si="342"/>
        <v>-0.94767465068294066</v>
      </c>
      <c r="BR1423">
        <f t="shared" si="342"/>
        <v>0.30404081389622228</v>
      </c>
      <c r="BS1423">
        <f t="shared" si="342"/>
        <v>-0.26124764246761578</v>
      </c>
      <c r="BT1423">
        <f t="shared" si="342"/>
        <v>0.37149693777610909</v>
      </c>
      <c r="BU1423">
        <f t="shared" si="342"/>
        <v>-0.71890322722064026</v>
      </c>
      <c r="BV1423">
        <f t="shared" si="342"/>
        <v>-0.35717256959863808</v>
      </c>
      <c r="BW1423">
        <f t="shared" si="342"/>
        <v>-0.10325810958507768</v>
      </c>
      <c r="BX1423">
        <f t="shared" si="342"/>
        <v>-4.71798068532421E-2</v>
      </c>
      <c r="BY1423">
        <f t="shared" si="342"/>
        <v>-0.1059703395244459</v>
      </c>
      <c r="BZ1423">
        <f t="shared" si="340"/>
        <v>-0.19657009570666342</v>
      </c>
      <c r="CA1423">
        <f t="shared" si="340"/>
        <v>-0.13449718289666615</v>
      </c>
      <c r="CB1423">
        <f t="shared" si="336"/>
        <v>3.2228297356395741</v>
      </c>
      <c r="CC1423">
        <f t="shared" si="336"/>
        <v>-0.17748553263522798</v>
      </c>
      <c r="CD1423">
        <f t="shared" si="336"/>
        <v>-0.25505410597689637</v>
      </c>
      <c r="CE1423">
        <f t="shared" si="336"/>
        <v>-0.25381703953656021</v>
      </c>
      <c r="CF1423">
        <f t="shared" si="336"/>
        <v>-0.15071378989543877</v>
      </c>
      <c r="CG1423">
        <f t="shared" si="336"/>
        <v>-0.10861780008030536</v>
      </c>
      <c r="CH1423">
        <f t="shared" si="336"/>
        <v>-0.18882099759926541</v>
      </c>
      <c r="CI1423">
        <f t="shared" si="336"/>
        <v>-0.44619487448339101</v>
      </c>
      <c r="CJ1423">
        <f t="shared" si="336"/>
        <v>-0.16369571079412945</v>
      </c>
      <c r="CK1423">
        <f t="shared" ref="CK1423:CQ1471" si="348">(AK1423-AK$2)/AK$3</f>
        <v>-9.7617598250793164E-2</v>
      </c>
      <c r="CL1423">
        <f t="shared" si="348"/>
        <v>-0.2513290785070888</v>
      </c>
      <c r="CM1423">
        <f t="shared" si="345"/>
        <v>-0.23069011945429144</v>
      </c>
      <c r="CN1423">
        <f t="shared" si="345"/>
        <v>-0.28694158180777513</v>
      </c>
      <c r="CO1423">
        <f t="shared" si="345"/>
        <v>-0.13662117757178671</v>
      </c>
      <c r="CP1423">
        <f t="shared" si="345"/>
        <v>-0.22529952388354521</v>
      </c>
      <c r="CQ1423">
        <f t="shared" si="345"/>
        <v>-0.21419160226713194</v>
      </c>
      <c r="CR1423">
        <f t="shared" si="345"/>
        <v>-0.26837784803098957</v>
      </c>
      <c r="CS1423">
        <f t="shared" si="345"/>
        <v>-0.12792901248503974</v>
      </c>
      <c r="CT1423">
        <f t="shared" si="345"/>
        <v>-0.15262944947551418</v>
      </c>
      <c r="CU1423">
        <f t="shared" si="345"/>
        <v>-9.1644382318053288E-2</v>
      </c>
      <c r="CV1423">
        <f t="shared" si="345"/>
        <v>0.58430796653874073</v>
      </c>
      <c r="CX1423">
        <f t="shared" si="344"/>
        <v>-0.57388390890761676</v>
      </c>
      <c r="CY1423">
        <f t="shared" si="346"/>
        <v>-0.41371620931499903</v>
      </c>
      <c r="CZ1423">
        <f t="shared" si="347"/>
        <v>2.5653691992791036E-2</v>
      </c>
    </row>
    <row r="1424" spans="1:104" x14ac:dyDescent="0.25">
      <c r="A1424">
        <v>1424</v>
      </c>
      <c r="B1424">
        <v>19690</v>
      </c>
      <c r="C1424">
        <v>6</v>
      </c>
      <c r="D1424">
        <v>7</v>
      </c>
      <c r="E1424">
        <v>1966</v>
      </c>
      <c r="F1424">
        <v>1966</v>
      </c>
      <c r="G1424">
        <v>0</v>
      </c>
      <c r="H1424">
        <v>697</v>
      </c>
      <c r="I1424">
        <v>697</v>
      </c>
      <c r="J1424">
        <v>1575</v>
      </c>
      <c r="K1424">
        <v>626</v>
      </c>
      <c r="L1424">
        <v>2201</v>
      </c>
      <c r="M1424">
        <v>2</v>
      </c>
      <c r="N1424">
        <v>0</v>
      </c>
      <c r="O1424">
        <v>4</v>
      </c>
      <c r="P1424">
        <v>8</v>
      </c>
      <c r="Q1424">
        <v>1</v>
      </c>
      <c r="R1424">
        <v>2</v>
      </c>
      <c r="S1424">
        <v>432</v>
      </c>
      <c r="T1424">
        <v>586</v>
      </c>
      <c r="U1424">
        <v>236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1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4</v>
      </c>
      <c r="AX1424">
        <v>274970</v>
      </c>
      <c r="BB1424">
        <f t="shared" si="338"/>
        <v>1.0472579676844063</v>
      </c>
      <c r="BC1424">
        <f t="shared" si="338"/>
        <v>-7.2527470093259272E-2</v>
      </c>
      <c r="BD1424">
        <f t="shared" si="338"/>
        <v>1.2890247485058182</v>
      </c>
      <c r="BE1424">
        <f t="shared" ref="BE1424:BP1454" si="349">(E1424-E$2)/E$3</f>
        <v>-0.19727974626327516</v>
      </c>
      <c r="BF1424">
        <f t="shared" si="349"/>
        <v>-0.9166620034959978</v>
      </c>
      <c r="BG1424">
        <f t="shared" si="349"/>
        <v>-1.0132209009324593</v>
      </c>
      <c r="BH1424">
        <f t="shared" si="349"/>
        <v>0.29637610501725203</v>
      </c>
      <c r="BI1424">
        <f t="shared" si="349"/>
        <v>-0.86343348314305446</v>
      </c>
      <c r="BJ1424">
        <f t="shared" si="349"/>
        <v>1.1129614996819366</v>
      </c>
      <c r="BK1424">
        <f t="shared" si="343"/>
        <v>0.67179002711504265</v>
      </c>
      <c r="BL1424">
        <f t="shared" si="343"/>
        <v>1.424444829341438</v>
      </c>
      <c r="BM1424">
        <f t="shared" si="343"/>
        <v>0.78965335510324319</v>
      </c>
      <c r="BN1424">
        <f t="shared" si="343"/>
        <v>-0.76924933262188744</v>
      </c>
      <c r="BO1424">
        <f t="shared" si="343"/>
        <v>1.407428343154661</v>
      </c>
      <c r="BP1424">
        <f t="shared" si="343"/>
        <v>0.96094259355460765</v>
      </c>
      <c r="BQ1424">
        <f t="shared" si="342"/>
        <v>0.60872532306641436</v>
      </c>
      <c r="BR1424">
        <f t="shared" si="342"/>
        <v>0.30404081389622228</v>
      </c>
      <c r="BS1424">
        <f t="shared" si="342"/>
        <v>-0.20411195459247403</v>
      </c>
      <c r="BT1424">
        <f t="shared" si="342"/>
        <v>3.9441477157854097</v>
      </c>
      <c r="BU1424">
        <f t="shared" si="342"/>
        <v>2.9229362466789968</v>
      </c>
      <c r="BV1424">
        <f t="shared" si="342"/>
        <v>-0.35717256959863808</v>
      </c>
      <c r="BW1424">
        <f t="shared" si="342"/>
        <v>-0.10325810958507768</v>
      </c>
      <c r="BX1424">
        <f t="shared" si="342"/>
        <v>-4.71798068532421E-2</v>
      </c>
      <c r="BY1424">
        <f t="shared" si="342"/>
        <v>-0.1059703395244459</v>
      </c>
      <c r="BZ1424">
        <f t="shared" si="340"/>
        <v>-0.19657009570666342</v>
      </c>
      <c r="CA1424">
        <f t="shared" si="340"/>
        <v>-0.13449718289666615</v>
      </c>
      <c r="CB1424">
        <f t="shared" si="340"/>
        <v>-0.31011394532950831</v>
      </c>
      <c r="CC1424">
        <f t="shared" si="340"/>
        <v>-0.17748553263522798</v>
      </c>
      <c r="CD1424">
        <f t="shared" si="340"/>
        <v>3.9185585372814082</v>
      </c>
      <c r="CE1424">
        <f t="shared" si="340"/>
        <v>-0.25381703953656021</v>
      </c>
      <c r="CF1424">
        <f t="shared" si="340"/>
        <v>-0.15071378989543877</v>
      </c>
      <c r="CG1424">
        <f t="shared" si="340"/>
        <v>-0.10861780008030536</v>
      </c>
      <c r="CH1424">
        <f t="shared" si="340"/>
        <v>-0.18882099759926541</v>
      </c>
      <c r="CI1424">
        <f t="shared" si="340"/>
        <v>-0.44619487448339101</v>
      </c>
      <c r="CJ1424">
        <f t="shared" si="340"/>
        <v>-0.16369571079412945</v>
      </c>
      <c r="CK1424">
        <f t="shared" si="348"/>
        <v>-9.7617598250793164E-2</v>
      </c>
      <c r="CL1424">
        <f t="shared" si="348"/>
        <v>-0.2513290785070888</v>
      </c>
      <c r="CM1424">
        <f t="shared" si="345"/>
        <v>-0.23069011945429144</v>
      </c>
      <c r="CN1424">
        <f t="shared" si="345"/>
        <v>-0.28694158180777513</v>
      </c>
      <c r="CO1424">
        <f t="shared" si="345"/>
        <v>-0.13662117757178671</v>
      </c>
      <c r="CP1424">
        <f t="shared" si="345"/>
        <v>-0.22529952388354521</v>
      </c>
      <c r="CQ1424">
        <f t="shared" si="345"/>
        <v>-0.21419160226713194</v>
      </c>
      <c r="CR1424">
        <f t="shared" si="345"/>
        <v>-0.26837784803098957</v>
      </c>
      <c r="CS1424">
        <f t="shared" si="345"/>
        <v>-0.12792901248503974</v>
      </c>
      <c r="CT1424">
        <f t="shared" si="345"/>
        <v>-0.15262944947551418</v>
      </c>
      <c r="CU1424">
        <f t="shared" si="345"/>
        <v>-9.1644382318053288E-2</v>
      </c>
      <c r="CV1424">
        <f t="shared" si="345"/>
        <v>0.58430796653874073</v>
      </c>
      <c r="CX1424">
        <f t="shared" si="344"/>
        <v>1.2192504290626311</v>
      </c>
      <c r="CY1424">
        <f t="shared" si="346"/>
        <v>0.37975491687204466</v>
      </c>
      <c r="CZ1424">
        <f t="shared" si="347"/>
        <v>0.70475271498813519</v>
      </c>
    </row>
    <row r="1425" spans="1:104" x14ac:dyDescent="0.25">
      <c r="A1425">
        <v>1425</v>
      </c>
      <c r="B1425">
        <v>9503</v>
      </c>
      <c r="C1425">
        <v>5</v>
      </c>
      <c r="D1425">
        <v>5</v>
      </c>
      <c r="E1425">
        <v>1958</v>
      </c>
      <c r="F1425">
        <v>1983</v>
      </c>
      <c r="G1425">
        <v>457</v>
      </c>
      <c r="H1425">
        <v>193</v>
      </c>
      <c r="I1425">
        <v>1024</v>
      </c>
      <c r="J1425">
        <v>1344</v>
      </c>
      <c r="K1425">
        <v>0</v>
      </c>
      <c r="L1425">
        <v>1344</v>
      </c>
      <c r="M1425">
        <v>1</v>
      </c>
      <c r="N1425">
        <v>0</v>
      </c>
      <c r="O1425">
        <v>2</v>
      </c>
      <c r="P1425">
        <v>6</v>
      </c>
      <c r="Q1425">
        <v>1</v>
      </c>
      <c r="R1425">
        <v>1</v>
      </c>
      <c r="S1425">
        <v>484</v>
      </c>
      <c r="T1425">
        <v>316</v>
      </c>
      <c r="U1425">
        <v>28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1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3</v>
      </c>
      <c r="AX1425">
        <v>144000</v>
      </c>
      <c r="BB1425">
        <f t="shared" ref="BB1425:BG1482" si="350">(B1425-B$2)/B$3</f>
        <v>-8.2764936843140152E-2</v>
      </c>
      <c r="BC1425">
        <f t="shared" si="350"/>
        <v>-0.79780217102585449</v>
      </c>
      <c r="BD1425">
        <f t="shared" si="350"/>
        <v>-0.51240735344330679</v>
      </c>
      <c r="BE1425">
        <f t="shared" si="349"/>
        <v>-0.46455120606110895</v>
      </c>
      <c r="BF1425">
        <f t="shared" si="349"/>
        <v>-9.3119510631125807E-2</v>
      </c>
      <c r="BG1425">
        <f t="shared" si="349"/>
        <v>2.9631146241924256E-2</v>
      </c>
      <c r="BH1425">
        <f t="shared" si="349"/>
        <v>-0.84026958983519284</v>
      </c>
      <c r="BI1425">
        <f t="shared" si="349"/>
        <v>-7.993036329820552E-2</v>
      </c>
      <c r="BJ1425">
        <f t="shared" si="349"/>
        <v>0.49553225715315208</v>
      </c>
      <c r="BK1425">
        <f t="shared" si="343"/>
        <v>-0.78942087648064874</v>
      </c>
      <c r="BL1425">
        <f t="shared" si="343"/>
        <v>-0.32341531132593848</v>
      </c>
      <c r="BM1425">
        <f t="shared" si="343"/>
        <v>-1.0396594366417218</v>
      </c>
      <c r="BN1425">
        <f t="shared" si="343"/>
        <v>-0.76924933262188744</v>
      </c>
      <c r="BO1425">
        <f t="shared" si="343"/>
        <v>-1.0605414743596004</v>
      </c>
      <c r="BP1425">
        <f t="shared" si="343"/>
        <v>-0.29793416656059907</v>
      </c>
      <c r="BQ1425">
        <f t="shared" si="342"/>
        <v>0.60872532306641436</v>
      </c>
      <c r="BR1425">
        <f t="shared" si="342"/>
        <v>-1.0406114342934585</v>
      </c>
      <c r="BS1425">
        <f t="shared" si="342"/>
        <v>4.3476026199807019E-2</v>
      </c>
      <c r="BT1425">
        <f t="shared" si="342"/>
        <v>1.7813322223717074</v>
      </c>
      <c r="BU1425">
        <f t="shared" si="342"/>
        <v>-0.28682057777492059</v>
      </c>
      <c r="BV1425">
        <f t="shared" si="342"/>
        <v>-0.35717256959863808</v>
      </c>
      <c r="BW1425">
        <f t="shared" si="342"/>
        <v>-0.10325810958507768</v>
      </c>
      <c r="BX1425">
        <f t="shared" si="342"/>
        <v>-4.71798068532421E-2</v>
      </c>
      <c r="BY1425">
        <f t="shared" si="342"/>
        <v>-0.1059703395244459</v>
      </c>
      <c r="BZ1425">
        <f t="shared" si="340"/>
        <v>-0.19657009570666342</v>
      </c>
      <c r="CA1425">
        <f t="shared" si="340"/>
        <v>-0.13449718289666615</v>
      </c>
      <c r="CB1425">
        <f t="shared" si="340"/>
        <v>-0.31011394532950831</v>
      </c>
      <c r="CC1425">
        <f t="shared" si="340"/>
        <v>-0.17748553263522798</v>
      </c>
      <c r="CD1425">
        <f t="shared" si="340"/>
        <v>-0.25505410597689637</v>
      </c>
      <c r="CE1425">
        <f t="shared" si="340"/>
        <v>-0.25381703953656021</v>
      </c>
      <c r="CF1425">
        <f t="shared" si="340"/>
        <v>-0.15071378989543877</v>
      </c>
      <c r="CG1425">
        <f t="shared" si="340"/>
        <v>-0.10861780008030536</v>
      </c>
      <c r="CH1425">
        <f t="shared" si="340"/>
        <v>-0.18882099759926541</v>
      </c>
      <c r="CI1425">
        <f t="shared" si="340"/>
        <v>2.2399281157176252</v>
      </c>
      <c r="CJ1425">
        <f t="shared" si="340"/>
        <v>-0.16369571079412945</v>
      </c>
      <c r="CK1425">
        <f t="shared" si="348"/>
        <v>-9.7617598250793164E-2</v>
      </c>
      <c r="CL1425">
        <f t="shared" si="348"/>
        <v>-0.2513290785070888</v>
      </c>
      <c r="CM1425">
        <f t="shared" si="345"/>
        <v>-0.23069011945429144</v>
      </c>
      <c r="CN1425">
        <f t="shared" si="345"/>
        <v>-0.28694158180777513</v>
      </c>
      <c r="CO1425">
        <f t="shared" si="345"/>
        <v>-0.13662117757178671</v>
      </c>
      <c r="CP1425">
        <f t="shared" si="345"/>
        <v>-0.22529952388354521</v>
      </c>
      <c r="CQ1425">
        <f t="shared" si="345"/>
        <v>-0.21419160226713194</v>
      </c>
      <c r="CR1425">
        <f t="shared" si="345"/>
        <v>-0.26837784803098957</v>
      </c>
      <c r="CS1425">
        <f t="shared" si="345"/>
        <v>-0.12792901248503974</v>
      </c>
      <c r="CT1425">
        <f t="shared" si="345"/>
        <v>-0.15262944947551418</v>
      </c>
      <c r="CU1425">
        <f t="shared" si="345"/>
        <v>-9.1644382318053288E-2</v>
      </c>
      <c r="CV1425">
        <f t="shared" si="345"/>
        <v>-0.57785152491952818</v>
      </c>
      <c r="CX1425">
        <f t="shared" si="344"/>
        <v>-0.47676173417823958</v>
      </c>
      <c r="CY1425">
        <f t="shared" si="346"/>
        <v>-0.40651059075203422</v>
      </c>
      <c r="CZ1425">
        <f t="shared" si="347"/>
        <v>4.9352231526892769E-3</v>
      </c>
    </row>
    <row r="1426" spans="1:104" x14ac:dyDescent="0.25">
      <c r="A1426">
        <v>1426</v>
      </c>
      <c r="B1426">
        <v>10721</v>
      </c>
      <c r="C1426">
        <v>6</v>
      </c>
      <c r="D1426">
        <v>6</v>
      </c>
      <c r="E1426">
        <v>1959</v>
      </c>
      <c r="F1426">
        <v>1959</v>
      </c>
      <c r="G1426">
        <v>0</v>
      </c>
      <c r="H1426">
        <v>1252</v>
      </c>
      <c r="I1426">
        <v>1252</v>
      </c>
      <c r="J1426">
        <v>1252</v>
      </c>
      <c r="K1426">
        <v>0</v>
      </c>
      <c r="L1426">
        <v>1252</v>
      </c>
      <c r="M1426">
        <v>1</v>
      </c>
      <c r="N1426">
        <v>0</v>
      </c>
      <c r="O1426">
        <v>3</v>
      </c>
      <c r="P1426">
        <v>7</v>
      </c>
      <c r="Q1426">
        <v>0</v>
      </c>
      <c r="R1426">
        <v>2</v>
      </c>
      <c r="S1426">
        <v>528</v>
      </c>
      <c r="T1426">
        <v>0</v>
      </c>
      <c r="U1426">
        <v>39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1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3</v>
      </c>
      <c r="AX1426">
        <v>142000</v>
      </c>
      <c r="BB1426">
        <f t="shared" si="350"/>
        <v>5.234529165539243E-2</v>
      </c>
      <c r="BC1426">
        <f t="shared" si="350"/>
        <v>-7.2527470093259272E-2</v>
      </c>
      <c r="BD1426">
        <f t="shared" si="350"/>
        <v>0.38830869753125574</v>
      </c>
      <c r="BE1426">
        <f t="shared" si="349"/>
        <v>-0.43114227358637969</v>
      </c>
      <c r="BF1426">
        <f t="shared" si="349"/>
        <v>-1.2557677358521215</v>
      </c>
      <c r="BG1426">
        <f t="shared" si="349"/>
        <v>-1.0132209009324593</v>
      </c>
      <c r="BH1426">
        <f t="shared" si="349"/>
        <v>1.5480395189916705</v>
      </c>
      <c r="BI1426">
        <f t="shared" si="349"/>
        <v>0.46636538998811117</v>
      </c>
      <c r="BJ1426">
        <f t="shared" si="349"/>
        <v>0.24962970168714263</v>
      </c>
      <c r="BK1426">
        <f t="shared" si="343"/>
        <v>-0.78942087648064874</v>
      </c>
      <c r="BL1426">
        <f t="shared" si="343"/>
        <v>-0.51105023891216794</v>
      </c>
      <c r="BM1426">
        <f t="shared" si="343"/>
        <v>-1.0396594366417218</v>
      </c>
      <c r="BN1426">
        <f t="shared" si="343"/>
        <v>-0.76924933262188744</v>
      </c>
      <c r="BO1426">
        <f t="shared" si="343"/>
        <v>0.17344343439753029</v>
      </c>
      <c r="BP1426">
        <f t="shared" si="343"/>
        <v>0.33150421349700426</v>
      </c>
      <c r="BQ1426">
        <f t="shared" si="342"/>
        <v>-0.94767465068294066</v>
      </c>
      <c r="BR1426">
        <f t="shared" si="342"/>
        <v>0.30404081389622228</v>
      </c>
      <c r="BS1426">
        <f t="shared" si="342"/>
        <v>0.25297354840866021</v>
      </c>
      <c r="BT1426">
        <f t="shared" si="342"/>
        <v>-0.74996294769766236</v>
      </c>
      <c r="BU1426">
        <f t="shared" si="342"/>
        <v>-0.11707382263553071</v>
      </c>
      <c r="BV1426">
        <f t="shared" si="342"/>
        <v>-0.35717256959863808</v>
      </c>
      <c r="BW1426">
        <f t="shared" si="342"/>
        <v>-0.10325810958507768</v>
      </c>
      <c r="BX1426">
        <f t="shared" si="342"/>
        <v>-4.71798068532421E-2</v>
      </c>
      <c r="BY1426">
        <f t="shared" si="342"/>
        <v>-0.1059703395244459</v>
      </c>
      <c r="BZ1426">
        <f t="shared" si="340"/>
        <v>-0.19657009570666342</v>
      </c>
      <c r="CA1426">
        <f t="shared" si="340"/>
        <v>-0.13449718289666615</v>
      </c>
      <c r="CB1426">
        <f t="shared" si="340"/>
        <v>-0.31011394532950831</v>
      </c>
      <c r="CC1426">
        <f t="shared" si="340"/>
        <v>-0.17748553263522798</v>
      </c>
      <c r="CD1426">
        <f t="shared" si="340"/>
        <v>-0.25505410597689637</v>
      </c>
      <c r="CE1426">
        <f t="shared" si="340"/>
        <v>-0.25381703953656021</v>
      </c>
      <c r="CF1426">
        <f t="shared" si="340"/>
        <v>-0.15071378989543877</v>
      </c>
      <c r="CG1426">
        <f t="shared" si="340"/>
        <v>-0.10861780008030536</v>
      </c>
      <c r="CH1426">
        <f t="shared" si="340"/>
        <v>-0.18882099759926541</v>
      </c>
      <c r="CI1426">
        <f t="shared" si="340"/>
        <v>2.2399281157176252</v>
      </c>
      <c r="CJ1426">
        <f t="shared" si="340"/>
        <v>-0.16369571079412945</v>
      </c>
      <c r="CK1426">
        <f t="shared" si="348"/>
        <v>-9.7617598250793164E-2</v>
      </c>
      <c r="CL1426">
        <f t="shared" si="348"/>
        <v>-0.2513290785070888</v>
      </c>
      <c r="CM1426">
        <f t="shared" si="345"/>
        <v>-0.23069011945429144</v>
      </c>
      <c r="CN1426">
        <f t="shared" si="345"/>
        <v>-0.28694158180777513</v>
      </c>
      <c r="CO1426">
        <f t="shared" si="345"/>
        <v>-0.13662117757178671</v>
      </c>
      <c r="CP1426">
        <f t="shared" si="345"/>
        <v>-0.22529952388354521</v>
      </c>
      <c r="CQ1426">
        <f t="shared" si="345"/>
        <v>-0.21419160226713194</v>
      </c>
      <c r="CR1426">
        <f t="shared" si="345"/>
        <v>-0.26837784803098957</v>
      </c>
      <c r="CS1426">
        <f t="shared" si="345"/>
        <v>-0.12792901248503974</v>
      </c>
      <c r="CT1426">
        <f t="shared" si="345"/>
        <v>-0.15262944947551418</v>
      </c>
      <c r="CU1426">
        <f t="shared" si="345"/>
        <v>-9.1644382318053288E-2</v>
      </c>
      <c r="CV1426">
        <f t="shared" si="345"/>
        <v>-0.57785152491952818</v>
      </c>
      <c r="CX1426">
        <f t="shared" si="344"/>
        <v>-0.50266098077274024</v>
      </c>
      <c r="CY1426">
        <f t="shared" si="346"/>
        <v>-0.40865360569960529</v>
      </c>
      <c r="CZ1426">
        <f t="shared" si="347"/>
        <v>8.8373865681410733E-3</v>
      </c>
    </row>
    <row r="1427" spans="1:104" x14ac:dyDescent="0.25">
      <c r="A1427">
        <v>1427</v>
      </c>
      <c r="B1427">
        <v>10944</v>
      </c>
      <c r="C1427">
        <v>7</v>
      </c>
      <c r="D1427">
        <v>5</v>
      </c>
      <c r="E1427">
        <v>1994</v>
      </c>
      <c r="F1427">
        <v>1994</v>
      </c>
      <c r="G1427">
        <v>1000</v>
      </c>
      <c r="H1427">
        <v>223</v>
      </c>
      <c r="I1427">
        <v>1223</v>
      </c>
      <c r="J1427">
        <v>1223</v>
      </c>
      <c r="K1427">
        <v>904</v>
      </c>
      <c r="L1427">
        <v>2127</v>
      </c>
      <c r="M1427">
        <v>2</v>
      </c>
      <c r="N1427">
        <v>1</v>
      </c>
      <c r="O1427">
        <v>3</v>
      </c>
      <c r="P1427">
        <v>5</v>
      </c>
      <c r="Q1427">
        <v>2</v>
      </c>
      <c r="R1427">
        <v>2</v>
      </c>
      <c r="S1427">
        <v>525</v>
      </c>
      <c r="T1427">
        <v>171</v>
      </c>
      <c r="U1427">
        <v>132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1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4</v>
      </c>
      <c r="AX1427">
        <v>271000</v>
      </c>
      <c r="BB1427">
        <f t="shared" si="350"/>
        <v>7.7082221832053155E-2</v>
      </c>
      <c r="BC1427">
        <f t="shared" si="350"/>
        <v>0.65274723083933595</v>
      </c>
      <c r="BD1427">
        <f t="shared" si="350"/>
        <v>-0.51240735344330679</v>
      </c>
      <c r="BE1427">
        <f t="shared" si="349"/>
        <v>0.73817036302914307</v>
      </c>
      <c r="BF1427">
        <f t="shared" si="349"/>
        <v>0.43976092592849725</v>
      </c>
      <c r="BG1427">
        <f t="shared" si="349"/>
        <v>1.2687310622499992</v>
      </c>
      <c r="BH1427">
        <f t="shared" si="349"/>
        <v>-0.7726121079987377</v>
      </c>
      <c r="BI1427">
        <f t="shared" si="349"/>
        <v>0.39688040382450074</v>
      </c>
      <c r="BJ1427">
        <f t="shared" si="349"/>
        <v>0.17211693963807445</v>
      </c>
      <c r="BK1427">
        <f t="shared" si="343"/>
        <v>1.3206983836639279</v>
      </c>
      <c r="BL1427">
        <f t="shared" si="343"/>
        <v>1.2735210832394708</v>
      </c>
      <c r="BM1427">
        <f t="shared" si="343"/>
        <v>0.78965335510324319</v>
      </c>
      <c r="BN1427">
        <f t="shared" si="343"/>
        <v>1.2088203798343946</v>
      </c>
      <c r="BO1427">
        <f t="shared" si="343"/>
        <v>0.17344343439753029</v>
      </c>
      <c r="BP1427">
        <f t="shared" si="343"/>
        <v>-0.92737254661820245</v>
      </c>
      <c r="BQ1427">
        <f t="shared" si="342"/>
        <v>2.165125296815769</v>
      </c>
      <c r="BR1427">
        <f t="shared" si="342"/>
        <v>0.30404081389622228</v>
      </c>
      <c r="BS1427">
        <f t="shared" si="342"/>
        <v>0.23868962643987476</v>
      </c>
      <c r="BT1427">
        <f t="shared" ref="BT1427:CF1453" si="351">(T1427-T$2)/T$3</f>
        <v>0.61982019813101563</v>
      </c>
      <c r="BU1427">
        <f t="shared" si="351"/>
        <v>1.3180578344520382</v>
      </c>
      <c r="BV1427">
        <f t="shared" si="351"/>
        <v>-0.35717256959863808</v>
      </c>
      <c r="BW1427">
        <f t="shared" si="351"/>
        <v>-0.10325810958507768</v>
      </c>
      <c r="BX1427">
        <f t="shared" si="351"/>
        <v>-4.71798068532421E-2</v>
      </c>
      <c r="BY1427">
        <f t="shared" si="351"/>
        <v>-0.1059703395244459</v>
      </c>
      <c r="BZ1427">
        <f t="shared" si="340"/>
        <v>-0.19657009570666342</v>
      </c>
      <c r="CA1427">
        <f t="shared" si="340"/>
        <v>-0.13449718289666615</v>
      </c>
      <c r="CB1427">
        <f t="shared" si="340"/>
        <v>-0.31011394532950831</v>
      </c>
      <c r="CC1427">
        <f t="shared" si="340"/>
        <v>-0.17748553263522798</v>
      </c>
      <c r="CD1427">
        <f t="shared" si="340"/>
        <v>-0.25505410597689637</v>
      </c>
      <c r="CE1427">
        <f t="shared" si="340"/>
        <v>-0.25381703953656021</v>
      </c>
      <c r="CF1427">
        <f t="shared" si="340"/>
        <v>-0.15071378989543877</v>
      </c>
      <c r="CG1427">
        <f t="shared" si="340"/>
        <v>-0.10861780008030536</v>
      </c>
      <c r="CH1427">
        <f t="shared" si="340"/>
        <v>-0.18882099759926541</v>
      </c>
      <c r="CI1427">
        <f t="shared" si="340"/>
        <v>-0.44619487448339101</v>
      </c>
      <c r="CJ1427">
        <f t="shared" si="340"/>
        <v>6.1055017238746574</v>
      </c>
      <c r="CK1427">
        <f t="shared" si="348"/>
        <v>-9.7617598250793164E-2</v>
      </c>
      <c r="CL1427">
        <f t="shared" si="348"/>
        <v>-0.2513290785070888</v>
      </c>
      <c r="CM1427">
        <f t="shared" si="345"/>
        <v>-0.23069011945429144</v>
      </c>
      <c r="CN1427">
        <f t="shared" si="345"/>
        <v>-0.28694158180777513</v>
      </c>
      <c r="CO1427">
        <f t="shared" si="345"/>
        <v>-0.13662117757178671</v>
      </c>
      <c r="CP1427">
        <f t="shared" si="345"/>
        <v>-0.22529952388354521</v>
      </c>
      <c r="CQ1427">
        <f t="shared" si="345"/>
        <v>-0.21419160226713194</v>
      </c>
      <c r="CR1427">
        <f t="shared" si="345"/>
        <v>-0.26837784803098957</v>
      </c>
      <c r="CS1427">
        <f t="shared" si="345"/>
        <v>-0.12792901248503974</v>
      </c>
      <c r="CT1427">
        <f t="shared" si="345"/>
        <v>-0.15262944947551418</v>
      </c>
      <c r="CU1427">
        <f t="shared" si="345"/>
        <v>-9.1644382318053288E-2</v>
      </c>
      <c r="CV1427">
        <f t="shared" si="345"/>
        <v>0.58430796653874073</v>
      </c>
      <c r="CX1427">
        <f t="shared" si="344"/>
        <v>1.1678404245725476</v>
      </c>
      <c r="CY1427">
        <f t="shared" si="346"/>
        <v>1.1860523819590172</v>
      </c>
      <c r="CZ1427">
        <f t="shared" si="347"/>
        <v>3.3167539184658591E-4</v>
      </c>
    </row>
    <row r="1428" spans="1:104" x14ac:dyDescent="0.25">
      <c r="A1428">
        <v>1428</v>
      </c>
      <c r="B1428">
        <v>10930</v>
      </c>
      <c r="C1428">
        <v>5</v>
      </c>
      <c r="D1428">
        <v>6</v>
      </c>
      <c r="E1428">
        <v>1945</v>
      </c>
      <c r="F1428">
        <v>1950</v>
      </c>
      <c r="G1428">
        <v>580</v>
      </c>
      <c r="H1428">
        <v>333</v>
      </c>
      <c r="I1428">
        <v>913</v>
      </c>
      <c r="J1428">
        <v>1048</v>
      </c>
      <c r="K1428">
        <v>510</v>
      </c>
      <c r="L1428">
        <v>1558</v>
      </c>
      <c r="M1428">
        <v>1</v>
      </c>
      <c r="N1428">
        <v>1</v>
      </c>
      <c r="O1428">
        <v>3</v>
      </c>
      <c r="P1428">
        <v>6</v>
      </c>
      <c r="Q1428">
        <v>1</v>
      </c>
      <c r="R1428">
        <v>1</v>
      </c>
      <c r="S1428">
        <v>288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1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3</v>
      </c>
      <c r="AX1428">
        <v>140000</v>
      </c>
      <c r="BB1428">
        <f t="shared" si="350"/>
        <v>7.5529230699886124E-2</v>
      </c>
      <c r="BC1428">
        <f t="shared" si="350"/>
        <v>-0.79780217102585449</v>
      </c>
      <c r="BD1428">
        <f t="shared" si="350"/>
        <v>0.38830869753125574</v>
      </c>
      <c r="BE1428">
        <f t="shared" si="349"/>
        <v>-0.89886732823258886</v>
      </c>
      <c r="BF1428">
        <f t="shared" si="349"/>
        <v>-1.691760820309995</v>
      </c>
      <c r="BG1428">
        <f t="shared" si="349"/>
        <v>0.31031123771336666</v>
      </c>
      <c r="BH1428">
        <f t="shared" si="349"/>
        <v>-0.52453467459840253</v>
      </c>
      <c r="BI1428">
        <f t="shared" si="349"/>
        <v>-0.34589013792443868</v>
      </c>
      <c r="BJ1428">
        <f t="shared" si="349"/>
        <v>-0.29563248652009566</v>
      </c>
      <c r="BK1428">
        <f t="shared" si="343"/>
        <v>0.4010225114327739</v>
      </c>
      <c r="BL1428">
        <f t="shared" si="343"/>
        <v>0.11303984632029085</v>
      </c>
      <c r="BM1428">
        <f t="shared" si="343"/>
        <v>-1.0396594366417218</v>
      </c>
      <c r="BN1428">
        <f t="shared" si="343"/>
        <v>1.2088203798343946</v>
      </c>
      <c r="BO1428">
        <f t="shared" si="343"/>
        <v>0.17344343439753029</v>
      </c>
      <c r="BP1428">
        <f t="shared" si="343"/>
        <v>-0.29793416656059907</v>
      </c>
      <c r="BQ1428">
        <f t="shared" si="343"/>
        <v>0.60872532306641436</v>
      </c>
      <c r="BR1428">
        <f t="shared" si="343"/>
        <v>-1.0406114342934585</v>
      </c>
      <c r="BS1428">
        <f t="shared" si="343"/>
        <v>-0.88974020909417528</v>
      </c>
      <c r="BT1428">
        <f t="shared" si="351"/>
        <v>-0.74996294769766236</v>
      </c>
      <c r="BU1428">
        <f t="shared" si="351"/>
        <v>-0.71890322722064026</v>
      </c>
      <c r="BV1428">
        <f t="shared" si="351"/>
        <v>-0.35717256959863808</v>
      </c>
      <c r="BW1428">
        <f t="shared" si="351"/>
        <v>-0.10325810958507768</v>
      </c>
      <c r="BX1428">
        <f t="shared" si="351"/>
        <v>-4.71798068532421E-2</v>
      </c>
      <c r="BY1428">
        <f t="shared" si="351"/>
        <v>-0.1059703395244459</v>
      </c>
      <c r="BZ1428">
        <f t="shared" si="340"/>
        <v>-0.19657009570666342</v>
      </c>
      <c r="CA1428">
        <f t="shared" si="340"/>
        <v>-0.13449718289666615</v>
      </c>
      <c r="CB1428">
        <f t="shared" si="340"/>
        <v>-0.31011394532950831</v>
      </c>
      <c r="CC1428">
        <f t="shared" si="340"/>
        <v>-0.17748553263522798</v>
      </c>
      <c r="CD1428">
        <f t="shared" si="340"/>
        <v>-0.25505410597689637</v>
      </c>
      <c r="CE1428">
        <f t="shared" si="340"/>
        <v>-0.25381703953656021</v>
      </c>
      <c r="CF1428">
        <f t="shared" si="340"/>
        <v>-0.15071378989543877</v>
      </c>
      <c r="CG1428">
        <f t="shared" si="340"/>
        <v>-0.10861780008030536</v>
      </c>
      <c r="CH1428">
        <f t="shared" si="340"/>
        <v>-0.18882099759926541</v>
      </c>
      <c r="CI1428">
        <f t="shared" si="340"/>
        <v>2.2399281157176252</v>
      </c>
      <c r="CJ1428">
        <f t="shared" si="340"/>
        <v>-0.16369571079412945</v>
      </c>
      <c r="CK1428">
        <f t="shared" si="348"/>
        <v>-9.7617598250793164E-2</v>
      </c>
      <c r="CL1428">
        <f t="shared" si="348"/>
        <v>-0.2513290785070888</v>
      </c>
      <c r="CM1428">
        <f t="shared" si="345"/>
        <v>-0.23069011945429144</v>
      </c>
      <c r="CN1428">
        <f t="shared" si="345"/>
        <v>-0.28694158180777513</v>
      </c>
      <c r="CO1428">
        <f t="shared" si="345"/>
        <v>-0.13662117757178671</v>
      </c>
      <c r="CP1428">
        <f t="shared" si="345"/>
        <v>-0.22529952388354521</v>
      </c>
      <c r="CQ1428">
        <f t="shared" si="345"/>
        <v>-0.21419160226713194</v>
      </c>
      <c r="CR1428">
        <f t="shared" si="345"/>
        <v>-0.26837784803098957</v>
      </c>
      <c r="CS1428">
        <f t="shared" si="345"/>
        <v>-0.12792901248503974</v>
      </c>
      <c r="CT1428">
        <f t="shared" si="345"/>
        <v>-0.15262944947551418</v>
      </c>
      <c r="CU1428">
        <f t="shared" si="345"/>
        <v>-9.1644382318053288E-2</v>
      </c>
      <c r="CV1428">
        <f t="shared" si="345"/>
        <v>-0.57785152491952818</v>
      </c>
      <c r="CX1428">
        <f t="shared" si="344"/>
        <v>-0.52856022736724073</v>
      </c>
      <c r="CY1428">
        <f t="shared" si="346"/>
        <v>-0.49520673403937709</v>
      </c>
      <c r="CZ1428">
        <f t="shared" si="347"/>
        <v>1.1124555171718442E-3</v>
      </c>
    </row>
    <row r="1429" spans="1:104" x14ac:dyDescent="0.25">
      <c r="A1429">
        <v>1429</v>
      </c>
      <c r="B1429">
        <v>7200</v>
      </c>
      <c r="C1429">
        <v>5</v>
      </c>
      <c r="D1429">
        <v>7</v>
      </c>
      <c r="E1429">
        <v>1940</v>
      </c>
      <c r="F1429">
        <v>1992</v>
      </c>
      <c r="G1429">
        <v>510</v>
      </c>
      <c r="H1429">
        <v>278</v>
      </c>
      <c r="I1429">
        <v>788</v>
      </c>
      <c r="J1429">
        <v>804</v>
      </c>
      <c r="K1429">
        <v>0</v>
      </c>
      <c r="L1429">
        <v>804</v>
      </c>
      <c r="M1429">
        <v>1</v>
      </c>
      <c r="N1429">
        <v>0</v>
      </c>
      <c r="O1429">
        <v>2</v>
      </c>
      <c r="P1429">
        <v>4</v>
      </c>
      <c r="Q1429">
        <v>2</v>
      </c>
      <c r="R1429">
        <v>1</v>
      </c>
      <c r="S1429">
        <v>240</v>
      </c>
      <c r="T1429">
        <v>0</v>
      </c>
      <c r="U1429">
        <v>0</v>
      </c>
      <c r="V1429">
        <v>154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1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3</v>
      </c>
      <c r="AX1429">
        <v>119000</v>
      </c>
      <c r="BB1429">
        <f t="shared" si="350"/>
        <v>-0.33823197808461841</v>
      </c>
      <c r="BC1429">
        <f t="shared" si="350"/>
        <v>-0.79780217102585449</v>
      </c>
      <c r="BD1429">
        <f t="shared" si="350"/>
        <v>1.2890247485058182</v>
      </c>
      <c r="BE1429">
        <f t="shared" si="349"/>
        <v>-1.0659119906062349</v>
      </c>
      <c r="BF1429">
        <f t="shared" si="349"/>
        <v>0.3428735738267476</v>
      </c>
      <c r="BG1429">
        <f t="shared" si="349"/>
        <v>0.15057460029059455</v>
      </c>
      <c r="BH1429">
        <f t="shared" si="349"/>
        <v>-0.64857339129857017</v>
      </c>
      <c r="BI1429">
        <f t="shared" si="349"/>
        <v>-0.64539438862965615</v>
      </c>
      <c r="BJ1429">
        <f t="shared" si="349"/>
        <v>-0.94780882927777288</v>
      </c>
      <c r="BK1429">
        <f t="shared" si="343"/>
        <v>-0.78942087648064874</v>
      </c>
      <c r="BL1429">
        <f t="shared" si="343"/>
        <v>-1.4247507558538068</v>
      </c>
      <c r="BM1429">
        <f t="shared" si="343"/>
        <v>-1.0396594366417218</v>
      </c>
      <c r="BN1429">
        <f t="shared" si="343"/>
        <v>-0.76924933262188744</v>
      </c>
      <c r="BO1429">
        <f t="shared" si="343"/>
        <v>-1.0605414743596004</v>
      </c>
      <c r="BP1429">
        <f t="shared" si="343"/>
        <v>-1.5568109266758057</v>
      </c>
      <c r="BQ1429">
        <f t="shared" si="343"/>
        <v>2.165125296815769</v>
      </c>
      <c r="BR1429">
        <f t="shared" si="343"/>
        <v>-1.0406114342934585</v>
      </c>
      <c r="BS1429">
        <f t="shared" si="343"/>
        <v>-1.1182829605947424</v>
      </c>
      <c r="BT1429">
        <f t="shared" si="351"/>
        <v>-0.74996294769766236</v>
      </c>
      <c r="BU1429">
        <f t="shared" si="351"/>
        <v>-0.71890322722064026</v>
      </c>
      <c r="BV1429">
        <f t="shared" si="351"/>
        <v>2.1434774516865001</v>
      </c>
      <c r="BW1429">
        <f t="shared" si="351"/>
        <v>-0.10325810958507768</v>
      </c>
      <c r="BX1429">
        <f t="shared" si="351"/>
        <v>-4.71798068532421E-2</v>
      </c>
      <c r="BY1429">
        <f t="shared" si="351"/>
        <v>-0.1059703395244459</v>
      </c>
      <c r="BZ1429">
        <f t="shared" si="340"/>
        <v>-0.19657009570666342</v>
      </c>
      <c r="CA1429">
        <f t="shared" si="340"/>
        <v>-0.13449718289666615</v>
      </c>
      <c r="CB1429">
        <f t="shared" si="340"/>
        <v>-0.31011394532950831</v>
      </c>
      <c r="CC1429">
        <f t="shared" si="340"/>
        <v>-0.17748553263522798</v>
      </c>
      <c r="CD1429">
        <f t="shared" si="340"/>
        <v>-0.25505410597689637</v>
      </c>
      <c r="CE1429">
        <f t="shared" si="340"/>
        <v>-0.25381703953656021</v>
      </c>
      <c r="CF1429">
        <f t="shared" si="340"/>
        <v>-0.15071378989543877</v>
      </c>
      <c r="CG1429">
        <f t="shared" si="340"/>
        <v>-0.10861780008030536</v>
      </c>
      <c r="CH1429">
        <f t="shared" si="340"/>
        <v>-0.18882099759926541</v>
      </c>
      <c r="CI1429">
        <f t="shared" si="340"/>
        <v>-0.44619487448339101</v>
      </c>
      <c r="CJ1429">
        <f t="shared" si="340"/>
        <v>-0.16369571079412945</v>
      </c>
      <c r="CK1429">
        <f t="shared" si="348"/>
        <v>-9.7617598250793164E-2</v>
      </c>
      <c r="CL1429">
        <f t="shared" si="348"/>
        <v>-0.2513290785070888</v>
      </c>
      <c r="CM1429">
        <f t="shared" si="345"/>
        <v>-0.23069011945429144</v>
      </c>
      <c r="CN1429">
        <f t="shared" si="345"/>
        <v>3.4830937996082483</v>
      </c>
      <c r="CO1429">
        <f t="shared" si="345"/>
        <v>-0.13662117757178671</v>
      </c>
      <c r="CP1429">
        <f t="shared" si="345"/>
        <v>-0.22529952388354521</v>
      </c>
      <c r="CQ1429">
        <f t="shared" si="345"/>
        <v>-0.21419160226713194</v>
      </c>
      <c r="CR1429">
        <f t="shared" si="345"/>
        <v>-0.26837784803098957</v>
      </c>
      <c r="CS1429">
        <f t="shared" si="345"/>
        <v>-0.12792901248503974</v>
      </c>
      <c r="CT1429">
        <f t="shared" si="345"/>
        <v>-0.15262944947551418</v>
      </c>
      <c r="CU1429">
        <f t="shared" si="345"/>
        <v>-9.1644382318053288E-2</v>
      </c>
      <c r="CV1429">
        <f t="shared" si="345"/>
        <v>-0.57785152491952818</v>
      </c>
      <c r="CX1429">
        <f t="shared" si="344"/>
        <v>-0.80050231660949689</v>
      </c>
      <c r="CY1429">
        <f t="shared" si="346"/>
        <v>-0.91356742581366113</v>
      </c>
      <c r="CZ1429">
        <f t="shared" si="347"/>
        <v>1.2783718919349586E-2</v>
      </c>
    </row>
    <row r="1430" spans="1:104" x14ac:dyDescent="0.25">
      <c r="A1430">
        <v>1430</v>
      </c>
      <c r="B1430">
        <v>12546</v>
      </c>
      <c r="C1430">
        <v>6</v>
      </c>
      <c r="D1430">
        <v>7</v>
      </c>
      <c r="E1430">
        <v>1981</v>
      </c>
      <c r="F1430">
        <v>1981</v>
      </c>
      <c r="G1430">
        <v>678</v>
      </c>
      <c r="H1430">
        <v>762</v>
      </c>
      <c r="I1430">
        <v>1440</v>
      </c>
      <c r="J1430">
        <v>1440</v>
      </c>
      <c r="K1430">
        <v>0</v>
      </c>
      <c r="L1430">
        <v>1440</v>
      </c>
      <c r="M1430">
        <v>2</v>
      </c>
      <c r="N1430">
        <v>0</v>
      </c>
      <c r="O1430">
        <v>3</v>
      </c>
      <c r="P1430">
        <v>7</v>
      </c>
      <c r="Q1430">
        <v>1</v>
      </c>
      <c r="R1430">
        <v>2</v>
      </c>
      <c r="S1430">
        <v>467</v>
      </c>
      <c r="T1430">
        <v>0</v>
      </c>
      <c r="U1430">
        <v>0</v>
      </c>
      <c r="V1430">
        <v>99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1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4</v>
      </c>
      <c r="AX1430">
        <v>182900</v>
      </c>
      <c r="BB1430">
        <f t="shared" si="350"/>
        <v>0.25478877852716747</v>
      </c>
      <c r="BC1430">
        <f t="shared" si="350"/>
        <v>-7.2527470093259272E-2</v>
      </c>
      <c r="BD1430">
        <f t="shared" si="350"/>
        <v>1.2890247485058182</v>
      </c>
      <c r="BE1430">
        <f t="shared" si="349"/>
        <v>0.30385424085766322</v>
      </c>
      <c r="BF1430">
        <f t="shared" si="349"/>
        <v>-0.19000686273287545</v>
      </c>
      <c r="BG1430">
        <f t="shared" si="349"/>
        <v>0.53394253010524761</v>
      </c>
      <c r="BH1430">
        <f t="shared" si="349"/>
        <v>0.44296731566290465</v>
      </c>
      <c r="BI1430">
        <f t="shared" si="349"/>
        <v>0.91681978304875822</v>
      </c>
      <c r="BJ1430">
        <f t="shared" si="349"/>
        <v>0.75212622807420537</v>
      </c>
      <c r="BK1430">
        <f t="shared" si="343"/>
        <v>-0.78942087648064874</v>
      </c>
      <c r="BL1430">
        <f t="shared" si="343"/>
        <v>-0.127622343409873</v>
      </c>
      <c r="BM1430">
        <f t="shared" si="343"/>
        <v>0.78965335510324319</v>
      </c>
      <c r="BN1430">
        <f t="shared" si="343"/>
        <v>-0.76924933262188744</v>
      </c>
      <c r="BO1430">
        <f t="shared" si="343"/>
        <v>0.17344343439753029</v>
      </c>
      <c r="BP1430">
        <f t="shared" si="343"/>
        <v>0.33150421349700426</v>
      </c>
      <c r="BQ1430">
        <f t="shared" si="343"/>
        <v>0.60872532306641436</v>
      </c>
      <c r="BR1430">
        <f t="shared" si="343"/>
        <v>0.30404081389622228</v>
      </c>
      <c r="BS1430">
        <f t="shared" si="343"/>
        <v>-3.7466198289977166E-2</v>
      </c>
      <c r="BT1430">
        <f t="shared" si="351"/>
        <v>-0.74996294769766236</v>
      </c>
      <c r="BU1430">
        <f t="shared" si="351"/>
        <v>-0.71890322722064026</v>
      </c>
      <c r="BV1430">
        <f t="shared" si="351"/>
        <v>1.2503881583703793</v>
      </c>
      <c r="BW1430">
        <f t="shared" si="351"/>
        <v>-0.10325810958507768</v>
      </c>
      <c r="BX1430">
        <f t="shared" si="351"/>
        <v>-4.71798068532421E-2</v>
      </c>
      <c r="BY1430">
        <f t="shared" si="351"/>
        <v>-0.1059703395244459</v>
      </c>
      <c r="BZ1430">
        <f t="shared" si="340"/>
        <v>-0.19657009570666342</v>
      </c>
      <c r="CA1430">
        <f t="shared" si="340"/>
        <v>-0.13449718289666615</v>
      </c>
      <c r="CB1430">
        <f t="shared" si="340"/>
        <v>-0.31011394532950831</v>
      </c>
      <c r="CC1430">
        <f t="shared" si="340"/>
        <v>-0.17748553263522798</v>
      </c>
      <c r="CD1430">
        <f t="shared" si="340"/>
        <v>-0.25505410597689637</v>
      </c>
      <c r="CE1430">
        <f t="shared" si="340"/>
        <v>-0.25381703953656021</v>
      </c>
      <c r="CF1430">
        <f t="shared" si="340"/>
        <v>-0.15071378989543877</v>
      </c>
      <c r="CG1430">
        <f t="shared" si="340"/>
        <v>-0.10861780008030536</v>
      </c>
      <c r="CH1430">
        <f t="shared" si="340"/>
        <v>-0.18882099759926541</v>
      </c>
      <c r="CI1430">
        <f t="shared" si="340"/>
        <v>-0.44619487448339101</v>
      </c>
      <c r="CJ1430">
        <f t="shared" si="340"/>
        <v>-0.16369571079412945</v>
      </c>
      <c r="CK1430">
        <f t="shared" si="348"/>
        <v>-9.7617598250793164E-2</v>
      </c>
      <c r="CL1430">
        <f t="shared" si="348"/>
        <v>-0.2513290785070888</v>
      </c>
      <c r="CM1430">
        <f t="shared" si="345"/>
        <v>4.3324111444767475</v>
      </c>
      <c r="CN1430">
        <f t="shared" si="345"/>
        <v>-0.28694158180777513</v>
      </c>
      <c r="CO1430">
        <f t="shared" si="345"/>
        <v>-0.13662117757178671</v>
      </c>
      <c r="CP1430">
        <f t="shared" si="345"/>
        <v>-0.22529952388354521</v>
      </c>
      <c r="CQ1430">
        <f t="shared" si="345"/>
        <v>-0.21419160226713194</v>
      </c>
      <c r="CR1430">
        <f t="shared" si="345"/>
        <v>-0.26837784803098957</v>
      </c>
      <c r="CS1430">
        <f t="shared" si="345"/>
        <v>-0.12792901248503974</v>
      </c>
      <c r="CT1430">
        <f t="shared" si="345"/>
        <v>-0.15262944947551418</v>
      </c>
      <c r="CU1430">
        <f t="shared" si="345"/>
        <v>-9.1644382318053288E-2</v>
      </c>
      <c r="CV1430">
        <f t="shared" si="345"/>
        <v>0.58430796653874073</v>
      </c>
      <c r="CX1430">
        <f t="shared" si="344"/>
        <v>2.6978612084796773E-2</v>
      </c>
      <c r="CY1430">
        <f t="shared" si="346"/>
        <v>0.10426609233221684</v>
      </c>
      <c r="CZ1430">
        <f t="shared" si="347"/>
        <v>5.9733546029953483E-3</v>
      </c>
    </row>
    <row r="1431" spans="1:104" x14ac:dyDescent="0.25">
      <c r="A1431">
        <v>1431</v>
      </c>
      <c r="B1431">
        <v>21930</v>
      </c>
      <c r="C1431">
        <v>5</v>
      </c>
      <c r="D1431">
        <v>5</v>
      </c>
      <c r="E1431">
        <v>2005</v>
      </c>
      <c r="F1431">
        <v>2005</v>
      </c>
      <c r="G1431">
        <v>0</v>
      </c>
      <c r="H1431">
        <v>732</v>
      </c>
      <c r="I1431">
        <v>732</v>
      </c>
      <c r="J1431">
        <v>734</v>
      </c>
      <c r="K1431">
        <v>1104</v>
      </c>
      <c r="L1431">
        <v>1838</v>
      </c>
      <c r="M1431">
        <v>2</v>
      </c>
      <c r="N1431">
        <v>1</v>
      </c>
      <c r="O1431">
        <v>4</v>
      </c>
      <c r="P1431">
        <v>7</v>
      </c>
      <c r="Q1431">
        <v>1</v>
      </c>
      <c r="R1431">
        <v>2</v>
      </c>
      <c r="S1431">
        <v>372</v>
      </c>
      <c r="T1431">
        <v>100</v>
      </c>
      <c r="U1431">
        <v>4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4</v>
      </c>
      <c r="AX1431">
        <v>192140</v>
      </c>
      <c r="BB1431">
        <f t="shared" si="350"/>
        <v>1.2957365488311328</v>
      </c>
      <c r="BC1431">
        <f t="shared" si="350"/>
        <v>-0.79780217102585449</v>
      </c>
      <c r="BD1431">
        <f t="shared" si="350"/>
        <v>-0.51240735344330679</v>
      </c>
      <c r="BE1431">
        <f t="shared" si="349"/>
        <v>1.1056686202511645</v>
      </c>
      <c r="BF1431">
        <f t="shared" si="349"/>
        <v>0.97264136248812039</v>
      </c>
      <c r="BG1431">
        <f t="shared" si="349"/>
        <v>-1.0132209009324593</v>
      </c>
      <c r="BH1431">
        <f t="shared" si="349"/>
        <v>0.37530983382644961</v>
      </c>
      <c r="BI1431">
        <f t="shared" si="349"/>
        <v>-0.7795722929455936</v>
      </c>
      <c r="BJ1431">
        <f t="shared" si="349"/>
        <v>-1.1349085997410409</v>
      </c>
      <c r="BK1431">
        <f t="shared" si="343"/>
        <v>1.7875389279437015</v>
      </c>
      <c r="BL1431">
        <f t="shared" si="343"/>
        <v>0.68410266940881526</v>
      </c>
      <c r="BM1431">
        <f t="shared" si="343"/>
        <v>0.78965335510324319</v>
      </c>
      <c r="BN1431">
        <f t="shared" si="343"/>
        <v>1.2088203798343946</v>
      </c>
      <c r="BO1431">
        <f t="shared" si="343"/>
        <v>1.407428343154661</v>
      </c>
      <c r="BP1431">
        <f t="shared" si="343"/>
        <v>0.33150421349700426</v>
      </c>
      <c r="BQ1431">
        <f t="shared" si="343"/>
        <v>0.60872532306641436</v>
      </c>
      <c r="BR1431">
        <f t="shared" si="343"/>
        <v>0.30404081389622228</v>
      </c>
      <c r="BS1431">
        <f t="shared" si="343"/>
        <v>-0.48979039396818291</v>
      </c>
      <c r="BT1431">
        <f t="shared" si="351"/>
        <v>5.1079827640745812E-2</v>
      </c>
      <c r="BU1431">
        <f t="shared" si="351"/>
        <v>-0.10164229944104071</v>
      </c>
      <c r="BV1431">
        <f t="shared" si="351"/>
        <v>-0.35717256959863808</v>
      </c>
      <c r="BW1431">
        <f t="shared" si="351"/>
        <v>-0.10325810958507768</v>
      </c>
      <c r="BX1431">
        <f t="shared" si="351"/>
        <v>-4.71798068532421E-2</v>
      </c>
      <c r="BY1431">
        <f t="shared" si="351"/>
        <v>-0.1059703395244459</v>
      </c>
      <c r="BZ1431">
        <f t="shared" si="340"/>
        <v>-0.19657009570666342</v>
      </c>
      <c r="CA1431">
        <f t="shared" si="340"/>
        <v>-0.13449718289666615</v>
      </c>
      <c r="CB1431">
        <f t="shared" si="340"/>
        <v>-0.31011394532950831</v>
      </c>
      <c r="CC1431">
        <f t="shared" si="340"/>
        <v>-0.17748553263522798</v>
      </c>
      <c r="CD1431">
        <f t="shared" si="340"/>
        <v>-0.25505410597689637</v>
      </c>
      <c r="CE1431">
        <f t="shared" si="340"/>
        <v>3.9376570078561768</v>
      </c>
      <c r="CF1431">
        <f t="shared" si="340"/>
        <v>-0.15071378989543877</v>
      </c>
      <c r="CG1431">
        <f t="shared" si="340"/>
        <v>-0.10861780008030536</v>
      </c>
      <c r="CH1431">
        <f t="shared" si="340"/>
        <v>-0.18882099759926541</v>
      </c>
      <c r="CI1431">
        <f t="shared" si="340"/>
        <v>-0.44619487448339101</v>
      </c>
      <c r="CJ1431">
        <f t="shared" si="340"/>
        <v>-0.16369571079412945</v>
      </c>
      <c r="CK1431">
        <f t="shared" si="348"/>
        <v>-9.7617598250793164E-2</v>
      </c>
      <c r="CL1431">
        <f t="shared" si="348"/>
        <v>-0.2513290785070888</v>
      </c>
      <c r="CM1431">
        <f t="shared" si="345"/>
        <v>-0.23069011945429144</v>
      </c>
      <c r="CN1431">
        <f t="shared" si="345"/>
        <v>-0.28694158180777513</v>
      </c>
      <c r="CO1431">
        <f t="shared" si="345"/>
        <v>-0.13662117757178671</v>
      </c>
      <c r="CP1431">
        <f t="shared" si="345"/>
        <v>-0.22529952388354521</v>
      </c>
      <c r="CQ1431">
        <f t="shared" si="345"/>
        <v>-0.21419160226713194</v>
      </c>
      <c r="CR1431">
        <f t="shared" si="345"/>
        <v>-0.26837784803098957</v>
      </c>
      <c r="CS1431">
        <f t="shared" si="345"/>
        <v>-0.12792901248503974</v>
      </c>
      <c r="CT1431">
        <f t="shared" si="345"/>
        <v>-0.15262944947551418</v>
      </c>
      <c r="CU1431">
        <f t="shared" si="345"/>
        <v>-9.1644382318053288E-2</v>
      </c>
      <c r="CV1431">
        <f t="shared" si="345"/>
        <v>0.58430796653874073</v>
      </c>
      <c r="CX1431">
        <f t="shared" si="344"/>
        <v>0.14663313135138947</v>
      </c>
      <c r="CY1431">
        <f t="shared" si="346"/>
        <v>-7.4158895683394704E-2</v>
      </c>
      <c r="CZ1431">
        <f t="shared" si="347"/>
        <v>4.874911920212887E-2</v>
      </c>
    </row>
    <row r="1432" spans="1:104" x14ac:dyDescent="0.25">
      <c r="A1432">
        <v>1432</v>
      </c>
      <c r="B1432">
        <v>4928</v>
      </c>
      <c r="C1432">
        <v>6</v>
      </c>
      <c r="D1432">
        <v>6</v>
      </c>
      <c r="E1432">
        <v>1976</v>
      </c>
      <c r="F1432">
        <v>1976</v>
      </c>
      <c r="G1432">
        <v>958</v>
      </c>
      <c r="H1432">
        <v>0</v>
      </c>
      <c r="I1432">
        <v>958</v>
      </c>
      <c r="J1432">
        <v>958</v>
      </c>
      <c r="K1432">
        <v>0</v>
      </c>
      <c r="L1432">
        <v>958</v>
      </c>
      <c r="M1432">
        <v>2</v>
      </c>
      <c r="N1432">
        <v>0</v>
      </c>
      <c r="O1432">
        <v>2</v>
      </c>
      <c r="P1432">
        <v>5</v>
      </c>
      <c r="Q1432">
        <v>0</v>
      </c>
      <c r="R1432">
        <v>2</v>
      </c>
      <c r="S1432">
        <v>440</v>
      </c>
      <c r="T1432">
        <v>0</v>
      </c>
      <c r="U1432">
        <v>6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1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4</v>
      </c>
      <c r="AX1432">
        <v>143750</v>
      </c>
      <c r="BB1432">
        <f t="shared" si="350"/>
        <v>-0.5902602532477268</v>
      </c>
      <c r="BC1432">
        <f t="shared" si="350"/>
        <v>-7.2527470093259272E-2</v>
      </c>
      <c r="BD1432">
        <f t="shared" si="350"/>
        <v>0.38830869753125574</v>
      </c>
      <c r="BE1432">
        <f t="shared" si="349"/>
        <v>0.13680957848401709</v>
      </c>
      <c r="BF1432">
        <f t="shared" si="349"/>
        <v>-0.43222524298724957</v>
      </c>
      <c r="BG1432">
        <f t="shared" si="349"/>
        <v>1.1728890797963361</v>
      </c>
      <c r="BH1432">
        <f t="shared" si="349"/>
        <v>-1.2755327229830535</v>
      </c>
      <c r="BI1432">
        <f t="shared" si="349"/>
        <v>-0.23806860767056034</v>
      </c>
      <c r="BJ1432">
        <f t="shared" si="349"/>
        <v>-0.53618933425858317</v>
      </c>
      <c r="BK1432">
        <f t="shared" si="343"/>
        <v>-0.78942087648064874</v>
      </c>
      <c r="BL1432">
        <f t="shared" si="343"/>
        <v>-1.1106662031551184</v>
      </c>
      <c r="BM1432">
        <f t="shared" si="343"/>
        <v>0.78965335510324319</v>
      </c>
      <c r="BN1432">
        <f t="shared" si="343"/>
        <v>-0.76924933262188744</v>
      </c>
      <c r="BO1432">
        <f t="shared" si="343"/>
        <v>-1.0605414743596004</v>
      </c>
      <c r="BP1432">
        <f t="shared" si="343"/>
        <v>-0.92737254661820245</v>
      </c>
      <c r="BQ1432">
        <f t="shared" si="343"/>
        <v>-0.94767465068294066</v>
      </c>
      <c r="BR1432">
        <f t="shared" si="343"/>
        <v>0.30404081389622228</v>
      </c>
      <c r="BS1432">
        <f t="shared" si="343"/>
        <v>-0.16602149600904617</v>
      </c>
      <c r="BT1432">
        <f t="shared" si="351"/>
        <v>-0.74996294769766236</v>
      </c>
      <c r="BU1432">
        <f t="shared" si="351"/>
        <v>0.20698816444875906</v>
      </c>
      <c r="BV1432">
        <f t="shared" si="351"/>
        <v>-0.35717256959863808</v>
      </c>
      <c r="BW1432">
        <f t="shared" si="351"/>
        <v>-0.10325810958507768</v>
      </c>
      <c r="BX1432">
        <f t="shared" si="351"/>
        <v>-4.71798068532421E-2</v>
      </c>
      <c r="BY1432">
        <f t="shared" si="351"/>
        <v>-0.1059703395244459</v>
      </c>
      <c r="BZ1432">
        <f t="shared" si="340"/>
        <v>-0.19657009570666342</v>
      </c>
      <c r="CA1432">
        <f t="shared" si="340"/>
        <v>-0.13449718289666615</v>
      </c>
      <c r="CB1432">
        <f t="shared" si="340"/>
        <v>-0.31011394532950831</v>
      </c>
      <c r="CC1432">
        <f t="shared" si="340"/>
        <v>-0.17748553263522798</v>
      </c>
      <c r="CD1432">
        <f t="shared" si="340"/>
        <v>-0.25505410597689637</v>
      </c>
      <c r="CE1432">
        <f t="shared" si="340"/>
        <v>-0.25381703953656021</v>
      </c>
      <c r="CF1432">
        <f t="shared" si="340"/>
        <v>-0.15071378989543877</v>
      </c>
      <c r="CG1432">
        <f t="shared" si="340"/>
        <v>-0.10861780008030536</v>
      </c>
      <c r="CH1432">
        <f t="shared" si="340"/>
        <v>-0.18882099759926541</v>
      </c>
      <c r="CI1432">
        <f t="shared" si="340"/>
        <v>-0.44619487448339101</v>
      </c>
      <c r="CJ1432">
        <f t="shared" si="340"/>
        <v>-0.16369571079412945</v>
      </c>
      <c r="CK1432">
        <f t="shared" si="348"/>
        <v>10.238363393009658</v>
      </c>
      <c r="CL1432">
        <f t="shared" si="348"/>
        <v>-0.2513290785070888</v>
      </c>
      <c r="CM1432">
        <f t="shared" si="345"/>
        <v>-0.23069011945429144</v>
      </c>
      <c r="CN1432">
        <f t="shared" si="345"/>
        <v>-0.28694158180777513</v>
      </c>
      <c r="CO1432">
        <f t="shared" si="345"/>
        <v>-0.13662117757178671</v>
      </c>
      <c r="CP1432">
        <f t="shared" si="345"/>
        <v>-0.22529952388354521</v>
      </c>
      <c r="CQ1432">
        <f t="shared" si="345"/>
        <v>-0.21419160226713194</v>
      </c>
      <c r="CR1432">
        <f t="shared" si="345"/>
        <v>-0.26837784803098957</v>
      </c>
      <c r="CS1432">
        <f t="shared" si="345"/>
        <v>-0.12792901248503974</v>
      </c>
      <c r="CT1432">
        <f t="shared" si="345"/>
        <v>-0.15262944947551418</v>
      </c>
      <c r="CU1432">
        <f t="shared" si="345"/>
        <v>-9.1644382318053288E-2</v>
      </c>
      <c r="CV1432">
        <f t="shared" si="345"/>
        <v>0.58430796653874073</v>
      </c>
      <c r="CX1432">
        <f t="shared" si="344"/>
        <v>-0.47999914000255217</v>
      </c>
      <c r="CY1432">
        <f t="shared" si="346"/>
        <v>-0.35621978023126089</v>
      </c>
      <c r="CZ1432">
        <f t="shared" si="347"/>
        <v>1.5321329905390764E-2</v>
      </c>
    </row>
    <row r="1433" spans="1:104" x14ac:dyDescent="0.25">
      <c r="A1433">
        <v>1433</v>
      </c>
      <c r="B1433">
        <v>10800</v>
      </c>
      <c r="C1433">
        <v>4</v>
      </c>
      <c r="D1433">
        <v>6</v>
      </c>
      <c r="E1433">
        <v>1927</v>
      </c>
      <c r="F1433">
        <v>2007</v>
      </c>
      <c r="G1433">
        <v>0</v>
      </c>
      <c r="H1433">
        <v>656</v>
      </c>
      <c r="I1433">
        <v>656</v>
      </c>
      <c r="J1433">
        <v>968</v>
      </c>
      <c r="K1433">
        <v>0</v>
      </c>
      <c r="L1433">
        <v>968</v>
      </c>
      <c r="M1433">
        <v>2</v>
      </c>
      <c r="N1433">
        <v>0</v>
      </c>
      <c r="O1433">
        <v>4</v>
      </c>
      <c r="P1433">
        <v>5</v>
      </c>
      <c r="Q1433">
        <v>0</v>
      </c>
      <c r="R1433">
        <v>1</v>
      </c>
      <c r="S1433">
        <v>216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1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3</v>
      </c>
      <c r="AX1433">
        <v>64500</v>
      </c>
      <c r="BB1433">
        <f t="shared" si="350"/>
        <v>6.110859875833502E-2</v>
      </c>
      <c r="BC1433">
        <f t="shared" si="350"/>
        <v>-1.5230768719584498</v>
      </c>
      <c r="BD1433">
        <f t="shared" si="350"/>
        <v>0.38830869753125574</v>
      </c>
      <c r="BE1433">
        <f t="shared" si="349"/>
        <v>-1.5002281127777148</v>
      </c>
      <c r="BF1433">
        <f t="shared" si="349"/>
        <v>1.06952871458987</v>
      </c>
      <c r="BG1433">
        <f t="shared" si="349"/>
        <v>-1.0132209009324593</v>
      </c>
      <c r="BH1433">
        <f t="shared" si="349"/>
        <v>0.20391087984076348</v>
      </c>
      <c r="BI1433">
        <f t="shared" si="349"/>
        <v>-0.96167087737436585</v>
      </c>
      <c r="BJ1433">
        <f t="shared" si="349"/>
        <v>-0.50946079562097346</v>
      </c>
      <c r="BK1433">
        <f t="shared" si="343"/>
        <v>-0.78942087648064874</v>
      </c>
      <c r="BL1433">
        <f t="shared" si="343"/>
        <v>-1.0902711023305285</v>
      </c>
      <c r="BM1433">
        <f t="shared" si="343"/>
        <v>0.78965335510324319</v>
      </c>
      <c r="BN1433">
        <f t="shared" si="343"/>
        <v>-0.76924933262188744</v>
      </c>
      <c r="BO1433">
        <f t="shared" si="343"/>
        <v>1.407428343154661</v>
      </c>
      <c r="BP1433">
        <f t="shared" si="343"/>
        <v>-0.92737254661820245</v>
      </c>
      <c r="BQ1433">
        <f t="shared" si="343"/>
        <v>-0.94767465068294066</v>
      </c>
      <c r="BR1433">
        <f t="shared" si="343"/>
        <v>-1.0406114342934585</v>
      </c>
      <c r="BS1433">
        <f t="shared" si="343"/>
        <v>-1.232554336345026</v>
      </c>
      <c r="BT1433">
        <f t="shared" si="351"/>
        <v>-0.74996294769766236</v>
      </c>
      <c r="BU1433">
        <f t="shared" si="351"/>
        <v>-0.71890322722064026</v>
      </c>
      <c r="BV1433">
        <f t="shared" si="351"/>
        <v>-0.35717256959863808</v>
      </c>
      <c r="BW1433">
        <f t="shared" si="351"/>
        <v>-0.10325810958507768</v>
      </c>
      <c r="BX1433">
        <f t="shared" si="351"/>
        <v>-4.71798068532421E-2</v>
      </c>
      <c r="BY1433">
        <f t="shared" si="351"/>
        <v>-0.1059703395244459</v>
      </c>
      <c r="BZ1433">
        <f t="shared" si="340"/>
        <v>-0.19657009570666342</v>
      </c>
      <c r="CA1433">
        <f t="shared" si="340"/>
        <v>-0.13449718289666615</v>
      </c>
      <c r="CB1433">
        <f t="shared" si="340"/>
        <v>-0.31011394532950831</v>
      </c>
      <c r="CC1433">
        <f t="shared" si="340"/>
        <v>-0.17748553263522798</v>
      </c>
      <c r="CD1433">
        <f t="shared" si="340"/>
        <v>-0.25505410597689637</v>
      </c>
      <c r="CE1433">
        <f t="shared" si="340"/>
        <v>-0.25381703953656021</v>
      </c>
      <c r="CF1433">
        <f t="shared" si="340"/>
        <v>-0.15071378989543877</v>
      </c>
      <c r="CG1433">
        <f t="shared" si="340"/>
        <v>-0.10861780008030536</v>
      </c>
      <c r="CH1433">
        <f t="shared" si="340"/>
        <v>-0.18882099759926541</v>
      </c>
      <c r="CI1433">
        <f t="shared" si="340"/>
        <v>-0.44619487448339101</v>
      </c>
      <c r="CJ1433">
        <f t="shared" si="340"/>
        <v>-0.16369571079412945</v>
      </c>
      <c r="CK1433">
        <f t="shared" si="348"/>
        <v>-9.7617598250793164E-2</v>
      </c>
      <c r="CL1433">
        <f t="shared" si="348"/>
        <v>-0.2513290785070888</v>
      </c>
      <c r="CM1433">
        <f t="shared" si="345"/>
        <v>-0.23069011945429144</v>
      </c>
      <c r="CN1433">
        <f t="shared" si="345"/>
        <v>3.4830937996082483</v>
      </c>
      <c r="CO1433">
        <f t="shared" si="345"/>
        <v>-0.13662117757178671</v>
      </c>
      <c r="CP1433">
        <f t="shared" si="345"/>
        <v>-0.22529952388354521</v>
      </c>
      <c r="CQ1433">
        <f t="shared" si="345"/>
        <v>-0.21419160226713194</v>
      </c>
      <c r="CR1433">
        <f t="shared" si="345"/>
        <v>-0.26837784803098957</v>
      </c>
      <c r="CS1433">
        <f t="shared" si="345"/>
        <v>-0.12792901248503974</v>
      </c>
      <c r="CT1433">
        <f t="shared" si="345"/>
        <v>-0.15262944947551418</v>
      </c>
      <c r="CU1433">
        <f t="shared" si="345"/>
        <v>-9.1644382318053288E-2</v>
      </c>
      <c r="CV1433">
        <f t="shared" si="345"/>
        <v>-0.57785152491952818</v>
      </c>
      <c r="CX1433">
        <f t="shared" si="344"/>
        <v>-1.5062567863096379</v>
      </c>
      <c r="CY1433">
        <f t="shared" si="346"/>
        <v>-1.3259045121317703</v>
      </c>
      <c r="CZ1433">
        <f t="shared" si="347"/>
        <v>3.2526942801128722E-2</v>
      </c>
    </row>
    <row r="1434" spans="1:104" x14ac:dyDescent="0.25">
      <c r="A1434">
        <v>1434</v>
      </c>
      <c r="B1434">
        <v>10261</v>
      </c>
      <c r="C1434">
        <v>6</v>
      </c>
      <c r="D1434">
        <v>5</v>
      </c>
      <c r="E1434">
        <v>2000</v>
      </c>
      <c r="F1434">
        <v>2000</v>
      </c>
      <c r="G1434">
        <v>0</v>
      </c>
      <c r="H1434">
        <v>936</v>
      </c>
      <c r="I1434">
        <v>936</v>
      </c>
      <c r="J1434">
        <v>962</v>
      </c>
      <c r="K1434">
        <v>830</v>
      </c>
      <c r="L1434">
        <v>1792</v>
      </c>
      <c r="M1434">
        <v>2</v>
      </c>
      <c r="N1434">
        <v>1</v>
      </c>
      <c r="O1434">
        <v>3</v>
      </c>
      <c r="P1434">
        <v>8</v>
      </c>
      <c r="Q1434">
        <v>1</v>
      </c>
      <c r="R1434">
        <v>2</v>
      </c>
      <c r="S1434">
        <v>451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4</v>
      </c>
      <c r="AX1434">
        <v>186500</v>
      </c>
      <c r="BB1434">
        <f t="shared" si="350"/>
        <v>1.3184401699039372E-3</v>
      </c>
      <c r="BC1434">
        <f t="shared" si="350"/>
        <v>-7.2527470093259272E-2</v>
      </c>
      <c r="BD1434">
        <f t="shared" si="350"/>
        <v>-0.51240735344330679</v>
      </c>
      <c r="BE1434">
        <f t="shared" si="349"/>
        <v>0.9386239578775184</v>
      </c>
      <c r="BF1434">
        <f t="shared" si="349"/>
        <v>0.73042298223374624</v>
      </c>
      <c r="BG1434">
        <f t="shared" si="349"/>
        <v>-1.0132209009324593</v>
      </c>
      <c r="BH1434">
        <f t="shared" si="349"/>
        <v>0.83538071031434391</v>
      </c>
      <c r="BI1434">
        <f t="shared" si="349"/>
        <v>-0.29078135579467862</v>
      </c>
      <c r="BJ1434">
        <f t="shared" si="349"/>
        <v>-0.52549791880353924</v>
      </c>
      <c r="BK1434">
        <f t="shared" si="343"/>
        <v>1.1479673822804117</v>
      </c>
      <c r="BL1434">
        <f t="shared" si="343"/>
        <v>0.59028520561570053</v>
      </c>
      <c r="BM1434">
        <f t="shared" si="343"/>
        <v>0.78965335510324319</v>
      </c>
      <c r="BN1434">
        <f t="shared" si="343"/>
        <v>1.2088203798343946</v>
      </c>
      <c r="BO1434">
        <f t="shared" si="343"/>
        <v>0.17344343439753029</v>
      </c>
      <c r="BP1434">
        <f t="shared" si="343"/>
        <v>0.96094259355460765</v>
      </c>
      <c r="BQ1434">
        <f t="shared" si="343"/>
        <v>0.60872532306641436</v>
      </c>
      <c r="BR1434">
        <f t="shared" si="343"/>
        <v>0.30404081389622228</v>
      </c>
      <c r="BS1434">
        <f t="shared" si="343"/>
        <v>-0.11364711545683287</v>
      </c>
      <c r="BT1434">
        <f t="shared" si="351"/>
        <v>-0.74996294769766236</v>
      </c>
      <c r="BU1434">
        <f t="shared" si="351"/>
        <v>-0.71890322722064026</v>
      </c>
      <c r="BV1434">
        <f t="shared" si="351"/>
        <v>-0.35717256959863808</v>
      </c>
      <c r="BW1434">
        <f t="shared" si="351"/>
        <v>-0.10325810958507768</v>
      </c>
      <c r="BX1434">
        <f t="shared" si="351"/>
        <v>-4.71798068532421E-2</v>
      </c>
      <c r="BY1434">
        <f t="shared" si="351"/>
        <v>-0.1059703395244459</v>
      </c>
      <c r="BZ1434">
        <f t="shared" si="340"/>
        <v>-0.19657009570666342</v>
      </c>
      <c r="CA1434">
        <f t="shared" si="340"/>
        <v>-0.13449718289666615</v>
      </c>
      <c r="CB1434">
        <f t="shared" si="340"/>
        <v>-0.31011394532950831</v>
      </c>
      <c r="CC1434">
        <f t="shared" si="340"/>
        <v>-0.17748553263522798</v>
      </c>
      <c r="CD1434">
        <f t="shared" si="340"/>
        <v>-0.25505410597689637</v>
      </c>
      <c r="CE1434">
        <f t="shared" si="340"/>
        <v>3.9376570078561768</v>
      </c>
      <c r="CF1434">
        <f t="shared" si="340"/>
        <v>-0.15071378989543877</v>
      </c>
      <c r="CG1434">
        <f t="shared" si="340"/>
        <v>-0.10861780008030536</v>
      </c>
      <c r="CH1434">
        <f t="shared" si="340"/>
        <v>-0.18882099759926541</v>
      </c>
      <c r="CI1434">
        <f t="shared" si="340"/>
        <v>-0.44619487448339101</v>
      </c>
      <c r="CJ1434">
        <f t="shared" si="340"/>
        <v>-0.16369571079412945</v>
      </c>
      <c r="CK1434">
        <f t="shared" si="348"/>
        <v>-9.7617598250793164E-2</v>
      </c>
      <c r="CL1434">
        <f t="shared" si="348"/>
        <v>-0.2513290785070888</v>
      </c>
      <c r="CM1434">
        <f t="shared" si="345"/>
        <v>-0.23069011945429144</v>
      </c>
      <c r="CN1434">
        <f t="shared" si="345"/>
        <v>-0.28694158180777513</v>
      </c>
      <c r="CO1434">
        <f t="shared" si="345"/>
        <v>-0.13662117757178671</v>
      </c>
      <c r="CP1434">
        <f t="shared" si="345"/>
        <v>-0.22529952388354521</v>
      </c>
      <c r="CQ1434">
        <f t="shared" si="345"/>
        <v>-0.21419160226713194</v>
      </c>
      <c r="CR1434">
        <f t="shared" si="345"/>
        <v>-0.26837784803098957</v>
      </c>
      <c r="CS1434">
        <f t="shared" si="345"/>
        <v>-0.12792901248503974</v>
      </c>
      <c r="CT1434">
        <f t="shared" si="345"/>
        <v>-0.15262944947551418</v>
      </c>
      <c r="CU1434">
        <f t="shared" si="345"/>
        <v>-9.1644382318053288E-2</v>
      </c>
      <c r="CV1434">
        <f t="shared" si="345"/>
        <v>0.58430796653874073</v>
      </c>
      <c r="CX1434">
        <f t="shared" si="344"/>
        <v>7.3597255954897828E-2</v>
      </c>
      <c r="CY1434">
        <f t="shared" si="346"/>
        <v>7.163015095493501E-2</v>
      </c>
      <c r="CZ1434">
        <f t="shared" si="347"/>
        <v>3.8695020808787186E-6</v>
      </c>
    </row>
    <row r="1435" spans="1:104" x14ac:dyDescent="0.25">
      <c r="A1435">
        <v>1435</v>
      </c>
      <c r="B1435">
        <v>17400</v>
      </c>
      <c r="C1435">
        <v>5</v>
      </c>
      <c r="D1435">
        <v>5</v>
      </c>
      <c r="E1435">
        <v>1977</v>
      </c>
      <c r="F1435">
        <v>1977</v>
      </c>
      <c r="G1435">
        <v>936</v>
      </c>
      <c r="H1435">
        <v>190</v>
      </c>
      <c r="I1435">
        <v>1126</v>
      </c>
      <c r="J1435">
        <v>1126</v>
      </c>
      <c r="K1435">
        <v>0</v>
      </c>
      <c r="L1435">
        <v>1126</v>
      </c>
      <c r="M1435">
        <v>2</v>
      </c>
      <c r="N1435">
        <v>0</v>
      </c>
      <c r="O1435">
        <v>3</v>
      </c>
      <c r="P1435">
        <v>5</v>
      </c>
      <c r="Q1435">
        <v>1</v>
      </c>
      <c r="R1435">
        <v>2</v>
      </c>
      <c r="S1435">
        <v>484</v>
      </c>
      <c r="T1435">
        <v>295</v>
      </c>
      <c r="U1435">
        <v>41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1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3</v>
      </c>
      <c r="AX1435">
        <v>160000</v>
      </c>
      <c r="BB1435">
        <f t="shared" si="350"/>
        <v>0.793232989637083</v>
      </c>
      <c r="BC1435">
        <f t="shared" si="350"/>
        <v>-0.79780217102585449</v>
      </c>
      <c r="BD1435">
        <f t="shared" si="350"/>
        <v>-0.51240735344330679</v>
      </c>
      <c r="BE1435">
        <f t="shared" si="349"/>
        <v>0.17021851095874629</v>
      </c>
      <c r="BF1435">
        <f t="shared" si="349"/>
        <v>-0.38378156693637477</v>
      </c>
      <c r="BG1435">
        <f t="shared" si="349"/>
        <v>1.1226861366063219</v>
      </c>
      <c r="BH1435">
        <f t="shared" si="349"/>
        <v>-0.84703533801883835</v>
      </c>
      <c r="BI1435">
        <f t="shared" si="349"/>
        <v>0.16446510527725194</v>
      </c>
      <c r="BJ1435">
        <f t="shared" si="349"/>
        <v>-8.7149885146739839E-2</v>
      </c>
      <c r="BK1435">
        <f t="shared" si="343"/>
        <v>-0.78942087648064874</v>
      </c>
      <c r="BL1435">
        <f t="shared" si="343"/>
        <v>-0.76802850930200395</v>
      </c>
      <c r="BM1435">
        <f t="shared" si="343"/>
        <v>0.78965335510324319</v>
      </c>
      <c r="BN1435">
        <f t="shared" si="343"/>
        <v>-0.76924933262188744</v>
      </c>
      <c r="BO1435">
        <f t="shared" si="343"/>
        <v>0.17344343439753029</v>
      </c>
      <c r="BP1435">
        <f t="shared" si="343"/>
        <v>-0.92737254661820245</v>
      </c>
      <c r="BQ1435">
        <f t="shared" si="343"/>
        <v>0.60872532306641436</v>
      </c>
      <c r="BR1435">
        <f t="shared" si="343"/>
        <v>0.30404081389622228</v>
      </c>
      <c r="BS1435">
        <f t="shared" si="343"/>
        <v>4.3476026199807019E-2</v>
      </c>
      <c r="BT1435">
        <f t="shared" si="351"/>
        <v>1.6131132395506418</v>
      </c>
      <c r="BU1435">
        <f t="shared" si="351"/>
        <v>-8.6210776246550727E-2</v>
      </c>
      <c r="BV1435">
        <f t="shared" si="351"/>
        <v>-0.35717256959863808</v>
      </c>
      <c r="BW1435">
        <f t="shared" si="351"/>
        <v>-0.10325810958507768</v>
      </c>
      <c r="BX1435">
        <f t="shared" si="351"/>
        <v>-4.71798068532421E-2</v>
      </c>
      <c r="BY1435">
        <f t="shared" si="351"/>
        <v>-0.1059703395244459</v>
      </c>
      <c r="BZ1435">
        <f t="shared" si="340"/>
        <v>-0.19657009570666342</v>
      </c>
      <c r="CA1435">
        <f t="shared" si="340"/>
        <v>-0.13449718289666615</v>
      </c>
      <c r="CB1435">
        <f t="shared" si="340"/>
        <v>-0.31011394532950831</v>
      </c>
      <c r="CC1435">
        <f t="shared" si="340"/>
        <v>-0.17748553263522798</v>
      </c>
      <c r="CD1435">
        <f t="shared" si="340"/>
        <v>-0.25505410597689637</v>
      </c>
      <c r="CE1435">
        <f t="shared" si="340"/>
        <v>-0.25381703953656021</v>
      </c>
      <c r="CF1435">
        <f t="shared" si="340"/>
        <v>-0.15071378989543877</v>
      </c>
      <c r="CG1435">
        <f t="shared" si="340"/>
        <v>-0.10861780008030536</v>
      </c>
      <c r="CH1435">
        <f t="shared" si="340"/>
        <v>5.293078932701988</v>
      </c>
      <c r="CI1435">
        <f t="shared" si="340"/>
        <v>-0.44619487448339101</v>
      </c>
      <c r="CJ1435">
        <f t="shared" si="340"/>
        <v>-0.16369571079412945</v>
      </c>
      <c r="CK1435">
        <f t="shared" si="348"/>
        <v>-9.7617598250793164E-2</v>
      </c>
      <c r="CL1435">
        <f t="shared" si="348"/>
        <v>-0.2513290785070888</v>
      </c>
      <c r="CM1435">
        <f t="shared" si="345"/>
        <v>-0.23069011945429144</v>
      </c>
      <c r="CN1435">
        <f t="shared" si="345"/>
        <v>-0.28694158180777513</v>
      </c>
      <c r="CO1435">
        <f t="shared" si="345"/>
        <v>-0.13662117757178671</v>
      </c>
      <c r="CP1435">
        <f t="shared" si="345"/>
        <v>-0.22529952388354521</v>
      </c>
      <c r="CQ1435">
        <f t="shared" si="345"/>
        <v>-0.21419160226713194</v>
      </c>
      <c r="CR1435">
        <f t="shared" si="345"/>
        <v>-0.26837784803098957</v>
      </c>
      <c r="CS1435">
        <f t="shared" si="345"/>
        <v>-0.12792901248503974</v>
      </c>
      <c r="CT1435">
        <f t="shared" si="345"/>
        <v>-0.15262944947551418</v>
      </c>
      <c r="CU1435">
        <f t="shared" si="345"/>
        <v>-9.1644382318053288E-2</v>
      </c>
      <c r="CV1435">
        <f t="shared" si="345"/>
        <v>-0.57785152491952818</v>
      </c>
      <c r="CX1435">
        <f t="shared" si="344"/>
        <v>-0.26956776142223493</v>
      </c>
      <c r="CY1435">
        <f t="shared" si="346"/>
        <v>-0.29619994288773099</v>
      </c>
      <c r="CZ1435">
        <f t="shared" si="347"/>
        <v>7.09273089611112E-4</v>
      </c>
    </row>
    <row r="1436" spans="1:104" x14ac:dyDescent="0.25">
      <c r="A1436">
        <v>1436</v>
      </c>
      <c r="B1436">
        <v>8400</v>
      </c>
      <c r="C1436">
        <v>6</v>
      </c>
      <c r="D1436">
        <v>9</v>
      </c>
      <c r="E1436">
        <v>1962</v>
      </c>
      <c r="F1436">
        <v>2005</v>
      </c>
      <c r="G1436">
        <v>0</v>
      </c>
      <c r="H1436">
        <v>1319</v>
      </c>
      <c r="I1436">
        <v>1319</v>
      </c>
      <c r="J1436">
        <v>1537</v>
      </c>
      <c r="K1436">
        <v>0</v>
      </c>
      <c r="L1436">
        <v>1537</v>
      </c>
      <c r="M1436">
        <v>1</v>
      </c>
      <c r="N1436">
        <v>1</v>
      </c>
      <c r="O1436">
        <v>3</v>
      </c>
      <c r="P1436">
        <v>7</v>
      </c>
      <c r="Q1436">
        <v>1</v>
      </c>
      <c r="R1436">
        <v>2</v>
      </c>
      <c r="S1436">
        <v>462</v>
      </c>
      <c r="T1436">
        <v>0</v>
      </c>
      <c r="U1436">
        <v>36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1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3</v>
      </c>
      <c r="AX1436">
        <v>174000</v>
      </c>
      <c r="BB1436">
        <f t="shared" si="350"/>
        <v>-0.20511845247030061</v>
      </c>
      <c r="BC1436">
        <f t="shared" si="350"/>
        <v>-7.2527470093259272E-2</v>
      </c>
      <c r="BD1436">
        <f t="shared" si="350"/>
        <v>3.0904568504549434</v>
      </c>
      <c r="BE1436">
        <f t="shared" si="349"/>
        <v>-0.33091547616219202</v>
      </c>
      <c r="BF1436">
        <f t="shared" si="349"/>
        <v>0.97264136248812039</v>
      </c>
      <c r="BG1436">
        <f t="shared" si="349"/>
        <v>-1.0132209009324593</v>
      </c>
      <c r="BH1436">
        <f t="shared" si="349"/>
        <v>1.69914122842642</v>
      </c>
      <c r="BI1436">
        <f t="shared" si="349"/>
        <v>0.62689966836610778</v>
      </c>
      <c r="BJ1436">
        <f t="shared" si="349"/>
        <v>1.0113930528590196</v>
      </c>
      <c r="BK1436">
        <f t="shared" si="343"/>
        <v>-0.78942087648064874</v>
      </c>
      <c r="BL1436">
        <f t="shared" si="343"/>
        <v>7.0210134588651524E-2</v>
      </c>
      <c r="BM1436">
        <f t="shared" si="343"/>
        <v>-1.0396594366417218</v>
      </c>
      <c r="BN1436">
        <f t="shared" si="343"/>
        <v>1.2088203798343946</v>
      </c>
      <c r="BO1436">
        <f t="shared" si="343"/>
        <v>0.17344343439753029</v>
      </c>
      <c r="BP1436">
        <f t="shared" si="343"/>
        <v>0.33150421349700426</v>
      </c>
      <c r="BQ1436">
        <f t="shared" si="343"/>
        <v>0.60872532306641436</v>
      </c>
      <c r="BR1436">
        <f t="shared" si="343"/>
        <v>0.30404081389622228</v>
      </c>
      <c r="BS1436">
        <f t="shared" si="343"/>
        <v>-6.1272734904619569E-2</v>
      </c>
      <c r="BT1436">
        <f t="shared" si="351"/>
        <v>-0.74996294769766236</v>
      </c>
      <c r="BU1436">
        <f t="shared" si="351"/>
        <v>-0.16336839221900068</v>
      </c>
      <c r="BV1436">
        <f t="shared" si="351"/>
        <v>-0.35717256959863808</v>
      </c>
      <c r="BW1436">
        <f t="shared" si="351"/>
        <v>-0.10325810958507768</v>
      </c>
      <c r="BX1436">
        <f t="shared" si="351"/>
        <v>-4.71798068532421E-2</v>
      </c>
      <c r="BY1436">
        <f t="shared" si="351"/>
        <v>-0.1059703395244459</v>
      </c>
      <c r="BZ1436">
        <f t="shared" si="340"/>
        <v>-0.19657009570666342</v>
      </c>
      <c r="CA1436">
        <f t="shared" si="340"/>
        <v>-0.13449718289666615</v>
      </c>
      <c r="CB1436">
        <f t="shared" si="340"/>
        <v>-0.31011394532950831</v>
      </c>
      <c r="CC1436">
        <f t="shared" si="340"/>
        <v>-0.17748553263522798</v>
      </c>
      <c r="CD1436">
        <f t="shared" si="340"/>
        <v>-0.25505410597689637</v>
      </c>
      <c r="CE1436">
        <f t="shared" si="340"/>
        <v>-0.25381703953656021</v>
      </c>
      <c r="CF1436">
        <f t="shared" si="340"/>
        <v>-0.15071378989543877</v>
      </c>
      <c r="CG1436">
        <f t="shared" si="340"/>
        <v>-0.10861780008030536</v>
      </c>
      <c r="CH1436">
        <f t="shared" si="340"/>
        <v>-0.18882099759926541</v>
      </c>
      <c r="CI1436">
        <f t="shared" si="340"/>
        <v>2.2399281157176252</v>
      </c>
      <c r="CJ1436">
        <f t="shared" si="340"/>
        <v>-0.16369571079412945</v>
      </c>
      <c r="CK1436">
        <f t="shared" si="348"/>
        <v>-9.7617598250793164E-2</v>
      </c>
      <c r="CL1436">
        <f t="shared" si="348"/>
        <v>-0.2513290785070888</v>
      </c>
      <c r="CM1436">
        <f t="shared" si="345"/>
        <v>-0.23069011945429144</v>
      </c>
      <c r="CN1436">
        <f t="shared" si="345"/>
        <v>-0.28694158180777513</v>
      </c>
      <c r="CO1436">
        <f t="shared" si="345"/>
        <v>-0.13662117757178671</v>
      </c>
      <c r="CP1436">
        <f t="shared" si="345"/>
        <v>-0.22529952388354521</v>
      </c>
      <c r="CQ1436">
        <f t="shared" si="345"/>
        <v>-0.21419160226713194</v>
      </c>
      <c r="CR1436">
        <f t="shared" si="345"/>
        <v>-0.26837784803098957</v>
      </c>
      <c r="CS1436">
        <f t="shared" si="345"/>
        <v>-0.12792901248503974</v>
      </c>
      <c r="CT1436">
        <f t="shared" si="345"/>
        <v>-0.15262944947551418</v>
      </c>
      <c r="CU1436">
        <f t="shared" si="345"/>
        <v>-9.1644382318053288E-2</v>
      </c>
      <c r="CV1436">
        <f t="shared" si="345"/>
        <v>-0.57785152491952818</v>
      </c>
      <c r="CX1436">
        <f t="shared" si="344"/>
        <v>-8.8273035260730826E-2</v>
      </c>
      <c r="CY1436">
        <f t="shared" si="346"/>
        <v>7.7072866452908964E-2</v>
      </c>
      <c r="CZ1436">
        <f t="shared" si="347"/>
        <v>2.7339267213496624E-2</v>
      </c>
    </row>
    <row r="1437" spans="1:104" x14ac:dyDescent="0.25">
      <c r="A1437">
        <v>1437</v>
      </c>
      <c r="B1437">
        <v>9000</v>
      </c>
      <c r="C1437">
        <v>4</v>
      </c>
      <c r="D1437">
        <v>6</v>
      </c>
      <c r="E1437">
        <v>1971</v>
      </c>
      <c r="F1437">
        <v>1971</v>
      </c>
      <c r="G1437">
        <v>616</v>
      </c>
      <c r="H1437">
        <v>248</v>
      </c>
      <c r="I1437">
        <v>864</v>
      </c>
      <c r="J1437">
        <v>864</v>
      </c>
      <c r="K1437">
        <v>0</v>
      </c>
      <c r="L1437">
        <v>864</v>
      </c>
      <c r="M1437">
        <v>1</v>
      </c>
      <c r="N1437">
        <v>0</v>
      </c>
      <c r="O1437">
        <v>3</v>
      </c>
      <c r="P1437">
        <v>5</v>
      </c>
      <c r="Q1437">
        <v>0</v>
      </c>
      <c r="R1437">
        <v>2</v>
      </c>
      <c r="S1437">
        <v>5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1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3</v>
      </c>
      <c r="AX1437">
        <v>120500</v>
      </c>
      <c r="BB1437">
        <f t="shared" si="350"/>
        <v>-0.1385616896631417</v>
      </c>
      <c r="BC1437">
        <f t="shared" si="350"/>
        <v>-1.5230768719584498</v>
      </c>
      <c r="BD1437">
        <f t="shared" si="350"/>
        <v>0.38830869753125574</v>
      </c>
      <c r="BE1437">
        <f t="shared" si="349"/>
        <v>-3.0235083889629037E-2</v>
      </c>
      <c r="BF1437">
        <f t="shared" si="349"/>
        <v>-0.67444362324162366</v>
      </c>
      <c r="BG1437">
        <f t="shared" si="349"/>
        <v>0.3924615083879352</v>
      </c>
      <c r="BH1437">
        <f t="shared" si="349"/>
        <v>-0.7162308731350252</v>
      </c>
      <c r="BI1437">
        <f t="shared" si="349"/>
        <v>-0.4632958042008839</v>
      </c>
      <c r="BJ1437">
        <f t="shared" si="349"/>
        <v>-0.7874375974521145</v>
      </c>
      <c r="BK1437">
        <f t="shared" si="343"/>
        <v>-0.78942087648064874</v>
      </c>
      <c r="BL1437">
        <f t="shared" si="343"/>
        <v>-1.302380150906266</v>
      </c>
      <c r="BM1437">
        <f t="shared" si="343"/>
        <v>-1.0396594366417218</v>
      </c>
      <c r="BN1437">
        <f t="shared" si="343"/>
        <v>-0.76924933262188744</v>
      </c>
      <c r="BO1437">
        <f t="shared" si="343"/>
        <v>0.17344343439753029</v>
      </c>
      <c r="BP1437">
        <f t="shared" si="343"/>
        <v>-0.92737254661820245</v>
      </c>
      <c r="BQ1437">
        <f t="shared" si="343"/>
        <v>-0.94767465068294066</v>
      </c>
      <c r="BR1437">
        <f t="shared" si="343"/>
        <v>0.30404081389622228</v>
      </c>
      <c r="BS1437">
        <f t="shared" si="343"/>
        <v>0.25297354840866021</v>
      </c>
      <c r="BT1437">
        <f t="shared" si="351"/>
        <v>-0.74996294769766236</v>
      </c>
      <c r="BU1437">
        <f t="shared" si="351"/>
        <v>-0.71890322722064026</v>
      </c>
      <c r="BV1437">
        <f t="shared" si="351"/>
        <v>-0.35717256959863808</v>
      </c>
      <c r="BW1437">
        <f t="shared" si="351"/>
        <v>-0.10325810958507768</v>
      </c>
      <c r="BX1437">
        <f t="shared" si="351"/>
        <v>-4.71798068532421E-2</v>
      </c>
      <c r="BY1437">
        <f t="shared" si="351"/>
        <v>-0.1059703395244459</v>
      </c>
      <c r="BZ1437">
        <f t="shared" si="340"/>
        <v>-0.19657009570666342</v>
      </c>
      <c r="CA1437">
        <f t="shared" si="340"/>
        <v>-0.13449718289666615</v>
      </c>
      <c r="CB1437">
        <f t="shared" si="340"/>
        <v>-0.31011394532950831</v>
      </c>
      <c r="CC1437">
        <f t="shared" si="340"/>
        <v>-0.17748553263522798</v>
      </c>
      <c r="CD1437">
        <f t="shared" si="340"/>
        <v>-0.25505410597689637</v>
      </c>
      <c r="CE1437">
        <f t="shared" si="340"/>
        <v>-0.25381703953656021</v>
      </c>
      <c r="CF1437">
        <f t="shared" si="340"/>
        <v>-0.15071378989543877</v>
      </c>
      <c r="CG1437">
        <f t="shared" si="340"/>
        <v>-0.10861780008030536</v>
      </c>
      <c r="CH1437">
        <f t="shared" si="340"/>
        <v>-0.18882099759926541</v>
      </c>
      <c r="CI1437">
        <f t="shared" si="340"/>
        <v>2.2399281157176252</v>
      </c>
      <c r="CJ1437">
        <f t="shared" si="340"/>
        <v>-0.16369571079412945</v>
      </c>
      <c r="CK1437">
        <f t="shared" si="348"/>
        <v>-9.7617598250793164E-2</v>
      </c>
      <c r="CL1437">
        <f t="shared" si="348"/>
        <v>-0.2513290785070888</v>
      </c>
      <c r="CM1437">
        <f t="shared" si="345"/>
        <v>-0.23069011945429144</v>
      </c>
      <c r="CN1437">
        <f t="shared" si="345"/>
        <v>-0.28694158180777513</v>
      </c>
      <c r="CO1437">
        <f t="shared" si="345"/>
        <v>-0.13662117757178671</v>
      </c>
      <c r="CP1437">
        <f t="shared" si="345"/>
        <v>-0.22529952388354521</v>
      </c>
      <c r="CQ1437">
        <f t="shared" si="345"/>
        <v>-0.21419160226713194</v>
      </c>
      <c r="CR1437">
        <f t="shared" si="345"/>
        <v>-0.26837784803098957</v>
      </c>
      <c r="CS1437">
        <f t="shared" si="345"/>
        <v>-0.12792901248503974</v>
      </c>
      <c r="CT1437">
        <f t="shared" si="345"/>
        <v>-0.15262944947551418</v>
      </c>
      <c r="CU1437">
        <f t="shared" si="345"/>
        <v>-9.1644382318053288E-2</v>
      </c>
      <c r="CV1437">
        <f t="shared" si="345"/>
        <v>-0.57785152491952818</v>
      </c>
      <c r="CX1437">
        <f t="shared" si="344"/>
        <v>-0.78107788166362146</v>
      </c>
      <c r="CY1437">
        <f t="shared" si="346"/>
        <v>-0.9588102638570416</v>
      </c>
      <c r="CZ1437">
        <f t="shared" si="347"/>
        <v>3.1588799680147966E-2</v>
      </c>
    </row>
    <row r="1438" spans="1:104" x14ac:dyDescent="0.25">
      <c r="A1438">
        <v>1438</v>
      </c>
      <c r="B1438">
        <v>12444</v>
      </c>
      <c r="C1438">
        <v>8</v>
      </c>
      <c r="D1438">
        <v>5</v>
      </c>
      <c r="E1438">
        <v>2008</v>
      </c>
      <c r="F1438">
        <v>2008</v>
      </c>
      <c r="G1438">
        <v>1336</v>
      </c>
      <c r="H1438">
        <v>596</v>
      </c>
      <c r="I1438">
        <v>1932</v>
      </c>
      <c r="J1438">
        <v>1932</v>
      </c>
      <c r="K1438">
        <v>0</v>
      </c>
      <c r="L1438">
        <v>1932</v>
      </c>
      <c r="M1438">
        <v>2</v>
      </c>
      <c r="N1438">
        <v>0</v>
      </c>
      <c r="O1438">
        <v>2</v>
      </c>
      <c r="P1438">
        <v>7</v>
      </c>
      <c r="Q1438">
        <v>1</v>
      </c>
      <c r="R1438">
        <v>3</v>
      </c>
      <c r="S1438">
        <v>774</v>
      </c>
      <c r="T1438">
        <v>0</v>
      </c>
      <c r="U1438">
        <v>66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1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5</v>
      </c>
      <c r="AX1438">
        <v>394617</v>
      </c>
      <c r="BB1438">
        <f t="shared" si="350"/>
        <v>0.24347412884995043</v>
      </c>
      <c r="BC1438">
        <f t="shared" si="350"/>
        <v>1.3780219317719313</v>
      </c>
      <c r="BD1438">
        <f t="shared" si="350"/>
        <v>-0.51240735344330679</v>
      </c>
      <c r="BE1438">
        <f t="shared" si="349"/>
        <v>1.2058954176753522</v>
      </c>
      <c r="BF1438">
        <f t="shared" si="349"/>
        <v>1.1179723906407448</v>
      </c>
      <c r="BG1438">
        <f t="shared" si="349"/>
        <v>2.0354669218793053</v>
      </c>
      <c r="BH1438">
        <f t="shared" si="349"/>
        <v>6.8595916167853377E-2</v>
      </c>
      <c r="BI1438">
        <f t="shared" si="349"/>
        <v>2.0956685138244944</v>
      </c>
      <c r="BJ1438">
        <f t="shared" si="349"/>
        <v>2.0671703290446035</v>
      </c>
      <c r="BK1438">
        <f t="shared" si="343"/>
        <v>-0.78942087648064874</v>
      </c>
      <c r="BL1438">
        <f t="shared" si="343"/>
        <v>0.87581661715996273</v>
      </c>
      <c r="BM1438">
        <f t="shared" si="343"/>
        <v>0.78965335510324319</v>
      </c>
      <c r="BN1438">
        <f t="shared" si="343"/>
        <v>-0.76924933262188744</v>
      </c>
      <c r="BO1438">
        <f t="shared" si="343"/>
        <v>-1.0605414743596004</v>
      </c>
      <c r="BP1438">
        <f t="shared" si="343"/>
        <v>0.33150421349700426</v>
      </c>
      <c r="BQ1438">
        <f t="shared" si="343"/>
        <v>0.60872532306641436</v>
      </c>
      <c r="BR1438">
        <f t="shared" si="343"/>
        <v>1.648693062085903</v>
      </c>
      <c r="BS1438">
        <f t="shared" si="343"/>
        <v>1.4242551498490665</v>
      </c>
      <c r="BT1438">
        <f t="shared" si="351"/>
        <v>-0.74996294769766236</v>
      </c>
      <c r="BU1438">
        <f t="shared" si="351"/>
        <v>0.29957730361569901</v>
      </c>
      <c r="BV1438">
        <f t="shared" si="351"/>
        <v>-0.35717256959863808</v>
      </c>
      <c r="BW1438">
        <f t="shared" si="351"/>
        <v>-0.10325810958507768</v>
      </c>
      <c r="BX1438">
        <f t="shared" si="351"/>
        <v>-4.71798068532421E-2</v>
      </c>
      <c r="BY1438">
        <f t="shared" si="351"/>
        <v>-0.1059703395244459</v>
      </c>
      <c r="BZ1438">
        <f t="shared" si="340"/>
        <v>-0.19657009570666342</v>
      </c>
      <c r="CA1438">
        <f t="shared" si="340"/>
        <v>-0.13449718289666615</v>
      </c>
      <c r="CB1438">
        <f t="shared" si="340"/>
        <v>-0.31011394532950831</v>
      </c>
      <c r="CC1438">
        <f t="shared" si="340"/>
        <v>-0.17748553263522798</v>
      </c>
      <c r="CD1438">
        <f t="shared" si="340"/>
        <v>-0.25505410597689637</v>
      </c>
      <c r="CE1438">
        <f t="shared" si="340"/>
        <v>-0.25381703953656021</v>
      </c>
      <c r="CF1438">
        <f t="shared" si="340"/>
        <v>-0.15071378989543877</v>
      </c>
      <c r="CG1438">
        <f t="shared" ref="CG1438:CN1486" si="352">(AG1438-AG$2)/AG$3</f>
        <v>-0.10861780008030536</v>
      </c>
      <c r="CH1438">
        <f t="shared" si="352"/>
        <v>-0.18882099759926541</v>
      </c>
      <c r="CI1438">
        <f t="shared" si="352"/>
        <v>-0.44619487448339101</v>
      </c>
      <c r="CJ1438">
        <f t="shared" si="352"/>
        <v>-0.16369571079412945</v>
      </c>
      <c r="CK1438">
        <f t="shared" si="348"/>
        <v>-9.7617598250793164E-2</v>
      </c>
      <c r="CL1438">
        <f t="shared" si="348"/>
        <v>3.9766367281542188</v>
      </c>
      <c r="CM1438">
        <f t="shared" si="345"/>
        <v>-0.23069011945429144</v>
      </c>
      <c r="CN1438">
        <f t="shared" si="345"/>
        <v>-0.28694158180777513</v>
      </c>
      <c r="CO1438">
        <f t="shared" si="345"/>
        <v>-0.13662117757178671</v>
      </c>
      <c r="CP1438">
        <f t="shared" si="345"/>
        <v>-0.22529952388354521</v>
      </c>
      <c r="CQ1438">
        <f t="shared" si="345"/>
        <v>-0.21419160226713194</v>
      </c>
      <c r="CR1438">
        <f t="shared" si="345"/>
        <v>-0.26837784803098957</v>
      </c>
      <c r="CS1438">
        <f t="shared" si="345"/>
        <v>-0.12792901248503974</v>
      </c>
      <c r="CT1438">
        <f t="shared" si="345"/>
        <v>-0.15262944947551418</v>
      </c>
      <c r="CU1438">
        <f t="shared" si="345"/>
        <v>-9.1644382318053288E-2</v>
      </c>
      <c r="CV1438">
        <f t="shared" si="345"/>
        <v>1.7464674579970096</v>
      </c>
      <c r="CX1438">
        <f t="shared" si="344"/>
        <v>2.7686340077087368</v>
      </c>
      <c r="CY1438">
        <f t="shared" si="346"/>
        <v>1.9926226754626717</v>
      </c>
      <c r="CZ1438">
        <f t="shared" si="347"/>
        <v>0.60219358777431287</v>
      </c>
    </row>
    <row r="1439" spans="1:104" x14ac:dyDescent="0.25">
      <c r="A1439">
        <v>1439</v>
      </c>
      <c r="B1439">
        <v>7407</v>
      </c>
      <c r="C1439">
        <v>6</v>
      </c>
      <c r="D1439">
        <v>7</v>
      </c>
      <c r="E1439">
        <v>1957</v>
      </c>
      <c r="F1439">
        <v>1996</v>
      </c>
      <c r="G1439">
        <v>600</v>
      </c>
      <c r="H1439">
        <v>312</v>
      </c>
      <c r="I1439">
        <v>912</v>
      </c>
      <c r="J1439">
        <v>1236</v>
      </c>
      <c r="K1439">
        <v>0</v>
      </c>
      <c r="L1439">
        <v>1236</v>
      </c>
      <c r="M1439">
        <v>1</v>
      </c>
      <c r="N1439">
        <v>0</v>
      </c>
      <c r="O1439">
        <v>2</v>
      </c>
      <c r="P1439">
        <v>6</v>
      </c>
      <c r="Q1439">
        <v>0</v>
      </c>
      <c r="R1439">
        <v>2</v>
      </c>
      <c r="S1439">
        <v>923</v>
      </c>
      <c r="T1439">
        <v>0</v>
      </c>
      <c r="U1439">
        <v>158</v>
      </c>
      <c r="V1439">
        <v>158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1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3</v>
      </c>
      <c r="AX1439">
        <v>149700</v>
      </c>
      <c r="BB1439">
        <f t="shared" si="350"/>
        <v>-0.3152698949161486</v>
      </c>
      <c r="BC1439">
        <f t="shared" si="350"/>
        <v>-7.2527470093259272E-2</v>
      </c>
      <c r="BD1439">
        <f t="shared" si="350"/>
        <v>1.2890247485058182</v>
      </c>
      <c r="BE1439">
        <f t="shared" si="349"/>
        <v>-0.49796013853583815</v>
      </c>
      <c r="BF1439">
        <f t="shared" si="349"/>
        <v>0.53664827803024695</v>
      </c>
      <c r="BG1439">
        <f t="shared" si="349"/>
        <v>0.35595027697701581</v>
      </c>
      <c r="BH1439">
        <f t="shared" si="349"/>
        <v>-0.57189491188392105</v>
      </c>
      <c r="BI1439">
        <f t="shared" si="349"/>
        <v>-0.34828617193008038</v>
      </c>
      <c r="BJ1439">
        <f t="shared" si="349"/>
        <v>0.20686403986696708</v>
      </c>
      <c r="BK1439">
        <f t="shared" si="343"/>
        <v>-0.78942087648064874</v>
      </c>
      <c r="BL1439">
        <f t="shared" si="343"/>
        <v>-0.54368240023151215</v>
      </c>
      <c r="BM1439">
        <f t="shared" si="343"/>
        <v>-1.0396594366417218</v>
      </c>
      <c r="BN1439">
        <f t="shared" si="343"/>
        <v>-0.76924933262188744</v>
      </c>
      <c r="BO1439">
        <f t="shared" si="343"/>
        <v>-1.0605414743596004</v>
      </c>
      <c r="BP1439">
        <f t="shared" si="343"/>
        <v>-0.29793416656059907</v>
      </c>
      <c r="BQ1439">
        <f t="shared" si="343"/>
        <v>-0.94767465068294066</v>
      </c>
      <c r="BR1439">
        <f t="shared" si="343"/>
        <v>0.30404081389622228</v>
      </c>
      <c r="BS1439">
        <f t="shared" si="343"/>
        <v>2.1336899409654104</v>
      </c>
      <c r="BT1439">
        <f t="shared" si="351"/>
        <v>-0.74996294769766236</v>
      </c>
      <c r="BU1439">
        <f t="shared" si="351"/>
        <v>1.7192774375087778</v>
      </c>
      <c r="BV1439">
        <f t="shared" si="351"/>
        <v>2.2084294002913087</v>
      </c>
      <c r="BW1439">
        <f t="shared" si="351"/>
        <v>-0.10325810958507768</v>
      </c>
      <c r="BX1439">
        <f t="shared" si="351"/>
        <v>-4.71798068532421E-2</v>
      </c>
      <c r="BY1439">
        <f t="shared" si="351"/>
        <v>-0.1059703395244459</v>
      </c>
      <c r="BZ1439">
        <f t="shared" si="351"/>
        <v>-0.19657009570666342</v>
      </c>
      <c r="CA1439">
        <f t="shared" si="351"/>
        <v>-0.13449718289666615</v>
      </c>
      <c r="CB1439">
        <f t="shared" si="351"/>
        <v>-0.31011394532950831</v>
      </c>
      <c r="CC1439">
        <f t="shared" si="351"/>
        <v>-0.17748553263522798</v>
      </c>
      <c r="CD1439">
        <f t="shared" si="351"/>
        <v>-0.25505410597689637</v>
      </c>
      <c r="CE1439">
        <f t="shared" si="351"/>
        <v>-0.25381703953656021</v>
      </c>
      <c r="CF1439">
        <f t="shared" si="351"/>
        <v>-0.15071378989543877</v>
      </c>
      <c r="CG1439">
        <f t="shared" si="352"/>
        <v>-0.10861780008030536</v>
      </c>
      <c r="CH1439">
        <f t="shared" si="352"/>
        <v>-0.18882099759926541</v>
      </c>
      <c r="CI1439">
        <f t="shared" si="352"/>
        <v>-0.44619487448339101</v>
      </c>
      <c r="CJ1439">
        <f t="shared" si="352"/>
        <v>-0.16369571079412945</v>
      </c>
      <c r="CK1439">
        <f t="shared" si="348"/>
        <v>-9.7617598250793164E-2</v>
      </c>
      <c r="CL1439">
        <f t="shared" si="348"/>
        <v>-0.2513290785070888</v>
      </c>
      <c r="CM1439">
        <f t="shared" si="345"/>
        <v>-0.23069011945429144</v>
      </c>
      <c r="CN1439">
        <f t="shared" si="345"/>
        <v>3.4830937996082483</v>
      </c>
      <c r="CO1439">
        <f t="shared" si="345"/>
        <v>-0.13662117757178671</v>
      </c>
      <c r="CP1439">
        <f t="shared" si="345"/>
        <v>-0.22529952388354521</v>
      </c>
      <c r="CQ1439">
        <f t="shared" si="345"/>
        <v>-0.21419160226713194</v>
      </c>
      <c r="CR1439">
        <f t="shared" ref="CR1439:CV1489" si="353">(AR1439-AR$2)/AR$3</f>
        <v>-0.26837784803098957</v>
      </c>
      <c r="CS1439">
        <f t="shared" si="353"/>
        <v>-0.12792901248503974</v>
      </c>
      <c r="CT1439">
        <f t="shared" si="353"/>
        <v>-0.15262944947551418</v>
      </c>
      <c r="CU1439">
        <f t="shared" si="353"/>
        <v>-9.1644382318053288E-2</v>
      </c>
      <c r="CV1439">
        <f t="shared" si="353"/>
        <v>-0.57785152491952818</v>
      </c>
      <c r="CX1439">
        <f t="shared" si="344"/>
        <v>-0.40294888138391294</v>
      </c>
      <c r="CY1439">
        <f t="shared" si="346"/>
        <v>-6.3172994077344433E-2</v>
      </c>
      <c r="CZ1439">
        <f t="shared" si="347"/>
        <v>0.11544765359496593</v>
      </c>
    </row>
    <row r="1440" spans="1:104" x14ac:dyDescent="0.25">
      <c r="A1440">
        <v>1440</v>
      </c>
      <c r="B1440">
        <v>11584</v>
      </c>
      <c r="C1440">
        <v>7</v>
      </c>
      <c r="D1440">
        <v>6</v>
      </c>
      <c r="E1440">
        <v>1979</v>
      </c>
      <c r="F1440">
        <v>1979</v>
      </c>
      <c r="G1440">
        <v>315</v>
      </c>
      <c r="H1440">
        <v>114</v>
      </c>
      <c r="I1440">
        <v>539</v>
      </c>
      <c r="J1440">
        <v>1040</v>
      </c>
      <c r="K1440">
        <v>685</v>
      </c>
      <c r="L1440">
        <v>1725</v>
      </c>
      <c r="M1440">
        <v>2</v>
      </c>
      <c r="N1440">
        <v>1</v>
      </c>
      <c r="O1440">
        <v>3</v>
      </c>
      <c r="P1440">
        <v>6</v>
      </c>
      <c r="Q1440">
        <v>1</v>
      </c>
      <c r="R1440">
        <v>2</v>
      </c>
      <c r="S1440">
        <v>550</v>
      </c>
      <c r="T1440">
        <v>0</v>
      </c>
      <c r="U1440">
        <v>88</v>
      </c>
      <c r="V1440">
        <v>216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1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3</v>
      </c>
      <c r="AX1440">
        <v>197000</v>
      </c>
      <c r="BB1440">
        <f t="shared" si="350"/>
        <v>0.14807610215968933</v>
      </c>
      <c r="BC1440">
        <f t="shared" si="350"/>
        <v>0.65274723083933595</v>
      </c>
      <c r="BD1440">
        <f t="shared" si="350"/>
        <v>0.38830869753125574</v>
      </c>
      <c r="BE1440">
        <f t="shared" si="349"/>
        <v>0.23703637590820476</v>
      </c>
      <c r="BF1440">
        <f t="shared" si="349"/>
        <v>-0.28689421483462513</v>
      </c>
      <c r="BG1440">
        <f t="shared" si="349"/>
        <v>-0.29440603252998487</v>
      </c>
      <c r="BH1440">
        <f t="shared" si="349"/>
        <v>-1.0184342920045244</v>
      </c>
      <c r="BI1440">
        <f t="shared" si="349"/>
        <v>-1.2420068560344493</v>
      </c>
      <c r="BJ1440">
        <f t="shared" si="349"/>
        <v>-0.31701531743018346</v>
      </c>
      <c r="BK1440">
        <f t="shared" si="343"/>
        <v>0.80950798767757581</v>
      </c>
      <c r="BL1440">
        <f t="shared" si="343"/>
        <v>0.45363803009094644</v>
      </c>
      <c r="BM1440">
        <f t="shared" si="343"/>
        <v>0.78965335510324319</v>
      </c>
      <c r="BN1440">
        <f t="shared" si="343"/>
        <v>1.2088203798343946</v>
      </c>
      <c r="BO1440">
        <f t="shared" si="343"/>
        <v>0.17344343439753029</v>
      </c>
      <c r="BP1440">
        <f t="shared" si="343"/>
        <v>-0.29793416656059907</v>
      </c>
      <c r="BQ1440">
        <f t="shared" si="343"/>
        <v>0.60872532306641436</v>
      </c>
      <c r="BR1440">
        <f t="shared" si="343"/>
        <v>0.30404081389622228</v>
      </c>
      <c r="BS1440">
        <f t="shared" si="343"/>
        <v>0.35772230951308681</v>
      </c>
      <c r="BT1440">
        <f t="shared" si="351"/>
        <v>-0.74996294769766236</v>
      </c>
      <c r="BU1440">
        <f t="shared" si="351"/>
        <v>0.63907081389447873</v>
      </c>
      <c r="BV1440">
        <f t="shared" si="351"/>
        <v>3.150232655061036</v>
      </c>
      <c r="BW1440">
        <f t="shared" si="351"/>
        <v>-0.10325810958507768</v>
      </c>
      <c r="BX1440">
        <f t="shared" si="351"/>
        <v>-4.71798068532421E-2</v>
      </c>
      <c r="BY1440">
        <f t="shared" si="351"/>
        <v>-0.1059703395244459</v>
      </c>
      <c r="BZ1440">
        <f t="shared" si="351"/>
        <v>-0.19657009570666342</v>
      </c>
      <c r="CA1440">
        <f t="shared" si="351"/>
        <v>-0.13449718289666615</v>
      </c>
      <c r="CB1440">
        <f t="shared" si="351"/>
        <v>-0.31011394532950831</v>
      </c>
      <c r="CC1440">
        <f t="shared" si="351"/>
        <v>-0.17748553263522798</v>
      </c>
      <c r="CD1440">
        <f t="shared" si="351"/>
        <v>-0.25505410597689637</v>
      </c>
      <c r="CE1440">
        <f t="shared" si="351"/>
        <v>-0.25381703953656021</v>
      </c>
      <c r="CF1440">
        <f t="shared" si="351"/>
        <v>-0.15071378989543877</v>
      </c>
      <c r="CG1440">
        <f t="shared" si="352"/>
        <v>-0.10861780008030536</v>
      </c>
      <c r="CH1440">
        <f t="shared" si="352"/>
        <v>-0.18882099759926541</v>
      </c>
      <c r="CI1440">
        <f t="shared" si="352"/>
        <v>-0.44619487448339101</v>
      </c>
      <c r="CJ1440">
        <f t="shared" si="352"/>
        <v>-0.16369571079412945</v>
      </c>
      <c r="CK1440">
        <f t="shared" si="348"/>
        <v>-9.7617598250793164E-2</v>
      </c>
      <c r="CL1440">
        <f t="shared" si="348"/>
        <v>-0.2513290785070888</v>
      </c>
      <c r="CM1440">
        <f t="shared" si="348"/>
        <v>4.3324111444767475</v>
      </c>
      <c r="CN1440">
        <f t="shared" si="348"/>
        <v>-0.28694158180777513</v>
      </c>
      <c r="CO1440">
        <f t="shared" si="348"/>
        <v>-0.13662117757178671</v>
      </c>
      <c r="CP1440">
        <f t="shared" si="348"/>
        <v>-0.22529952388354521</v>
      </c>
      <c r="CQ1440">
        <f t="shared" si="348"/>
        <v>-0.21419160226713194</v>
      </c>
      <c r="CR1440">
        <f t="shared" si="353"/>
        <v>-0.26837784803098957</v>
      </c>
      <c r="CS1440">
        <f t="shared" si="353"/>
        <v>-0.12792901248503974</v>
      </c>
      <c r="CT1440">
        <f t="shared" si="353"/>
        <v>-0.15262944947551418</v>
      </c>
      <c r="CU1440">
        <f t="shared" si="353"/>
        <v>-9.1644382318053288E-2</v>
      </c>
      <c r="CV1440">
        <f t="shared" si="353"/>
        <v>-0.57785152491952818</v>
      </c>
      <c r="CX1440">
        <f t="shared" si="344"/>
        <v>0.20956830057602591</v>
      </c>
      <c r="CY1440">
        <f t="shared" si="346"/>
        <v>8.8976876290824541E-2</v>
      </c>
      <c r="CZ1440">
        <f t="shared" si="347"/>
        <v>1.4542291611133453E-2</v>
      </c>
    </row>
    <row r="1441" spans="1:104" x14ac:dyDescent="0.25">
      <c r="A1441">
        <v>1441</v>
      </c>
      <c r="B1441">
        <v>11526</v>
      </c>
      <c r="C1441">
        <v>6</v>
      </c>
      <c r="D1441">
        <v>7</v>
      </c>
      <c r="E1441">
        <v>1922</v>
      </c>
      <c r="F1441">
        <v>1994</v>
      </c>
      <c r="G1441">
        <v>0</v>
      </c>
      <c r="H1441">
        <v>588</v>
      </c>
      <c r="I1441">
        <v>588</v>
      </c>
      <c r="J1441">
        <v>1423</v>
      </c>
      <c r="K1441">
        <v>748</v>
      </c>
      <c r="L1441">
        <v>2555</v>
      </c>
      <c r="M1441">
        <v>2</v>
      </c>
      <c r="N1441">
        <v>0</v>
      </c>
      <c r="O1441">
        <v>3</v>
      </c>
      <c r="P1441">
        <v>11</v>
      </c>
      <c r="Q1441">
        <v>1</v>
      </c>
      <c r="R1441">
        <v>2</v>
      </c>
      <c r="S1441">
        <v>672</v>
      </c>
      <c r="T1441">
        <v>431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1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5</v>
      </c>
      <c r="AX1441">
        <v>191000</v>
      </c>
      <c r="BB1441">
        <f t="shared" si="350"/>
        <v>0.1416422817549973</v>
      </c>
      <c r="BC1441">
        <f t="shared" si="350"/>
        <v>-7.2527470093259272E-2</v>
      </c>
      <c r="BD1441">
        <f t="shared" si="350"/>
        <v>1.2890247485058182</v>
      </c>
      <c r="BE1441">
        <f t="shared" si="349"/>
        <v>-1.667272775151361</v>
      </c>
      <c r="BF1441">
        <f t="shared" si="349"/>
        <v>0.43976092592849725</v>
      </c>
      <c r="BG1441">
        <f t="shared" si="349"/>
        <v>-1.0132209009324593</v>
      </c>
      <c r="BH1441">
        <f t="shared" si="349"/>
        <v>5.0553921011465358E-2</v>
      </c>
      <c r="BI1441">
        <f t="shared" si="349"/>
        <v>-1.1246011897580042</v>
      </c>
      <c r="BJ1441">
        <f t="shared" si="349"/>
        <v>0.70668771239026884</v>
      </c>
      <c r="BK1441">
        <f t="shared" si="343"/>
        <v>0.95656275912570454</v>
      </c>
      <c r="BL1441">
        <f t="shared" si="343"/>
        <v>2.1464313985319294</v>
      </c>
      <c r="BM1441">
        <f t="shared" si="343"/>
        <v>0.78965335510324319</v>
      </c>
      <c r="BN1441">
        <f t="shared" si="343"/>
        <v>-0.76924933262188744</v>
      </c>
      <c r="BO1441">
        <f t="shared" si="343"/>
        <v>0.17344343439753029</v>
      </c>
      <c r="BP1441">
        <f t="shared" si="343"/>
        <v>2.8492577337274176</v>
      </c>
      <c r="BQ1441">
        <f t="shared" ref="BQ1441:BW1493" si="354">(Q1441-Q$2)/Q$3</f>
        <v>0.60872532306641436</v>
      </c>
      <c r="BR1441">
        <f t="shared" si="354"/>
        <v>0.30404081389622228</v>
      </c>
      <c r="BS1441">
        <f t="shared" si="354"/>
        <v>0.93860180291036155</v>
      </c>
      <c r="BT1441">
        <f t="shared" si="351"/>
        <v>2.7025314140108767</v>
      </c>
      <c r="BU1441">
        <f t="shared" si="351"/>
        <v>-0.71890322722064026</v>
      </c>
      <c r="BV1441">
        <f t="shared" si="351"/>
        <v>-0.35717256959863808</v>
      </c>
      <c r="BW1441">
        <f t="shared" si="351"/>
        <v>-0.10325810958507768</v>
      </c>
      <c r="BX1441">
        <f t="shared" si="351"/>
        <v>-4.71798068532421E-2</v>
      </c>
      <c r="BY1441">
        <f t="shared" si="351"/>
        <v>-0.1059703395244459</v>
      </c>
      <c r="BZ1441">
        <f t="shared" si="351"/>
        <v>-0.19657009570666342</v>
      </c>
      <c r="CA1441">
        <f t="shared" si="351"/>
        <v>-0.13449718289666615</v>
      </c>
      <c r="CB1441">
        <f t="shared" si="351"/>
        <v>-0.31011394532950831</v>
      </c>
      <c r="CC1441">
        <f t="shared" si="351"/>
        <v>5.631131899063142</v>
      </c>
      <c r="CD1441">
        <f t="shared" si="351"/>
        <v>-0.25505410597689637</v>
      </c>
      <c r="CE1441">
        <f t="shared" si="351"/>
        <v>-0.25381703953656021</v>
      </c>
      <c r="CF1441">
        <f t="shared" si="351"/>
        <v>-0.15071378989543877</v>
      </c>
      <c r="CG1441">
        <f t="shared" si="352"/>
        <v>-0.10861780008030536</v>
      </c>
      <c r="CH1441">
        <f t="shared" si="352"/>
        <v>-0.18882099759926541</v>
      </c>
      <c r="CI1441">
        <f t="shared" si="352"/>
        <v>-0.44619487448339101</v>
      </c>
      <c r="CJ1441">
        <f t="shared" si="352"/>
        <v>-0.16369571079412945</v>
      </c>
      <c r="CK1441">
        <f t="shared" si="348"/>
        <v>-9.7617598250793164E-2</v>
      </c>
      <c r="CL1441">
        <f t="shared" si="348"/>
        <v>-0.2513290785070888</v>
      </c>
      <c r="CM1441">
        <f t="shared" si="348"/>
        <v>-0.23069011945429144</v>
      </c>
      <c r="CN1441">
        <f t="shared" si="348"/>
        <v>-0.28694158180777513</v>
      </c>
      <c r="CO1441">
        <f t="shared" si="348"/>
        <v>-0.13662117757178671</v>
      </c>
      <c r="CP1441">
        <f t="shared" si="348"/>
        <v>-0.22529952388354521</v>
      </c>
      <c r="CQ1441">
        <f t="shared" si="348"/>
        <v>-0.21419160226713194</v>
      </c>
      <c r="CR1441">
        <f t="shared" si="353"/>
        <v>-0.26837784803098957</v>
      </c>
      <c r="CS1441">
        <f t="shared" si="353"/>
        <v>-0.12792901248503974</v>
      </c>
      <c r="CT1441">
        <f t="shared" si="353"/>
        <v>-0.15262944947551418</v>
      </c>
      <c r="CU1441">
        <f t="shared" si="353"/>
        <v>-9.1644382318053288E-2</v>
      </c>
      <c r="CV1441">
        <f t="shared" si="353"/>
        <v>1.7464674579970096</v>
      </c>
      <c r="CX1441">
        <f t="shared" si="344"/>
        <v>0.13187056079252416</v>
      </c>
      <c r="CY1441">
        <f t="shared" si="346"/>
        <v>0.63487523057314232</v>
      </c>
      <c r="CZ1441">
        <f t="shared" si="347"/>
        <v>0.25301369782110877</v>
      </c>
    </row>
    <row r="1442" spans="1:104" x14ac:dyDescent="0.25">
      <c r="A1442">
        <v>1442</v>
      </c>
      <c r="B1442">
        <v>4426</v>
      </c>
      <c r="C1442">
        <v>6</v>
      </c>
      <c r="D1442">
        <v>5</v>
      </c>
      <c r="E1442">
        <v>2004</v>
      </c>
      <c r="F1442">
        <v>2004</v>
      </c>
      <c r="G1442">
        <v>697</v>
      </c>
      <c r="H1442">
        <v>151</v>
      </c>
      <c r="I1442">
        <v>848</v>
      </c>
      <c r="J1442">
        <v>848</v>
      </c>
      <c r="K1442">
        <v>0</v>
      </c>
      <c r="L1442">
        <v>848</v>
      </c>
      <c r="M1442">
        <v>1</v>
      </c>
      <c r="N1442">
        <v>0</v>
      </c>
      <c r="O1442">
        <v>1</v>
      </c>
      <c r="P1442">
        <v>3</v>
      </c>
      <c r="Q1442">
        <v>1</v>
      </c>
      <c r="R1442">
        <v>2</v>
      </c>
      <c r="S1442">
        <v>420</v>
      </c>
      <c r="T1442">
        <v>149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1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4</v>
      </c>
      <c r="AX1442">
        <v>149300</v>
      </c>
      <c r="BB1442">
        <f t="shared" si="350"/>
        <v>-0.64594607812971649</v>
      </c>
      <c r="BC1442">
        <f t="shared" si="350"/>
        <v>-7.2527470093259272E-2</v>
      </c>
      <c r="BD1442">
        <f t="shared" si="350"/>
        <v>-0.51240735344330679</v>
      </c>
      <c r="BE1442">
        <f t="shared" si="349"/>
        <v>1.0722596877764352</v>
      </c>
      <c r="BF1442">
        <f t="shared" si="349"/>
        <v>0.92419768643724554</v>
      </c>
      <c r="BG1442">
        <f t="shared" si="349"/>
        <v>0.57729961740571434</v>
      </c>
      <c r="BH1442">
        <f t="shared" si="349"/>
        <v>-0.93499006440622989</v>
      </c>
      <c r="BI1442">
        <f t="shared" si="349"/>
        <v>-0.50163234829115178</v>
      </c>
      <c r="BJ1442">
        <f t="shared" si="349"/>
        <v>-0.83020325927229011</v>
      </c>
      <c r="BK1442">
        <f t="shared" si="349"/>
        <v>-0.78942087648064874</v>
      </c>
      <c r="BL1442">
        <f t="shared" si="349"/>
        <v>-1.3350123122256103</v>
      </c>
      <c r="BM1442">
        <f t="shared" si="349"/>
        <v>-1.0396594366417218</v>
      </c>
      <c r="BN1442">
        <f t="shared" si="349"/>
        <v>-0.76924933262188744</v>
      </c>
      <c r="BO1442">
        <f t="shared" si="349"/>
        <v>-2.2945263831167311</v>
      </c>
      <c r="BP1442">
        <f t="shared" si="349"/>
        <v>-2.186249306733409</v>
      </c>
      <c r="BQ1442">
        <f t="shared" si="354"/>
        <v>0.60872532306641436</v>
      </c>
      <c r="BR1442">
        <f t="shared" si="354"/>
        <v>0.30404081389622228</v>
      </c>
      <c r="BS1442">
        <f t="shared" si="354"/>
        <v>-0.26124764246761578</v>
      </c>
      <c r="BT1442">
        <f t="shared" si="351"/>
        <v>0.44359078755656584</v>
      </c>
      <c r="BU1442">
        <f t="shared" si="351"/>
        <v>-0.71890322722064026</v>
      </c>
      <c r="BV1442">
        <f t="shared" si="351"/>
        <v>-0.35717256959863808</v>
      </c>
      <c r="BW1442">
        <f t="shared" si="351"/>
        <v>-0.10325810958507768</v>
      </c>
      <c r="BX1442">
        <f t="shared" si="351"/>
        <v>-4.71798068532421E-2</v>
      </c>
      <c r="BY1442">
        <f t="shared" si="351"/>
        <v>-0.1059703395244459</v>
      </c>
      <c r="BZ1442">
        <f t="shared" si="351"/>
        <v>-0.19657009570666342</v>
      </c>
      <c r="CA1442">
        <f t="shared" si="351"/>
        <v>-0.13449718289666615</v>
      </c>
      <c r="CB1442">
        <f t="shared" si="351"/>
        <v>3.2228297356395741</v>
      </c>
      <c r="CC1442">
        <f t="shared" si="351"/>
        <v>-0.17748553263522798</v>
      </c>
      <c r="CD1442">
        <f t="shared" si="351"/>
        <v>-0.25505410597689637</v>
      </c>
      <c r="CE1442">
        <f t="shared" si="351"/>
        <v>-0.25381703953656021</v>
      </c>
      <c r="CF1442">
        <f t="shared" si="351"/>
        <v>-0.15071378989543877</v>
      </c>
      <c r="CG1442">
        <f t="shared" si="352"/>
        <v>-0.10861780008030536</v>
      </c>
      <c r="CH1442">
        <f t="shared" si="352"/>
        <v>-0.18882099759926541</v>
      </c>
      <c r="CI1442">
        <f t="shared" si="352"/>
        <v>-0.44619487448339101</v>
      </c>
      <c r="CJ1442">
        <f t="shared" si="352"/>
        <v>-0.16369571079412945</v>
      </c>
      <c r="CK1442">
        <f t="shared" si="348"/>
        <v>-9.7617598250793164E-2</v>
      </c>
      <c r="CL1442">
        <f t="shared" si="348"/>
        <v>-0.2513290785070888</v>
      </c>
      <c r="CM1442">
        <f t="shared" si="348"/>
        <v>-0.23069011945429144</v>
      </c>
      <c r="CN1442">
        <f t="shared" si="348"/>
        <v>-0.28694158180777513</v>
      </c>
      <c r="CO1442">
        <f t="shared" si="348"/>
        <v>-0.13662117757178671</v>
      </c>
      <c r="CP1442">
        <f t="shared" si="348"/>
        <v>-0.22529952388354521</v>
      </c>
      <c r="CQ1442">
        <f t="shared" si="348"/>
        <v>-0.21419160226713194</v>
      </c>
      <c r="CR1442">
        <f t="shared" si="353"/>
        <v>-0.26837784803098957</v>
      </c>
      <c r="CS1442">
        <f t="shared" si="353"/>
        <v>-0.12792901248503974</v>
      </c>
      <c r="CT1442">
        <f t="shared" si="353"/>
        <v>-0.15262944947551418</v>
      </c>
      <c r="CU1442">
        <f t="shared" si="353"/>
        <v>-9.1644382318053288E-2</v>
      </c>
      <c r="CV1442">
        <f t="shared" si="353"/>
        <v>0.58430796653874073</v>
      </c>
      <c r="CX1442">
        <f t="shared" si="344"/>
        <v>-0.40812873070281303</v>
      </c>
      <c r="CY1442">
        <f t="shared" si="346"/>
        <v>-0.36089766691553066</v>
      </c>
      <c r="CZ1442">
        <f t="shared" si="347"/>
        <v>2.230773386478336E-3</v>
      </c>
    </row>
    <row r="1443" spans="1:104" x14ac:dyDescent="0.25">
      <c r="A1443">
        <v>1443</v>
      </c>
      <c r="B1443">
        <v>11003</v>
      </c>
      <c r="C1443">
        <v>10</v>
      </c>
      <c r="D1443">
        <v>5</v>
      </c>
      <c r="E1443">
        <v>2008</v>
      </c>
      <c r="F1443">
        <v>2008</v>
      </c>
      <c r="G1443">
        <v>765</v>
      </c>
      <c r="H1443">
        <v>252</v>
      </c>
      <c r="I1443">
        <v>1017</v>
      </c>
      <c r="J1443">
        <v>1026</v>
      </c>
      <c r="K1443">
        <v>981</v>
      </c>
      <c r="L1443">
        <v>2007</v>
      </c>
      <c r="M1443">
        <v>2</v>
      </c>
      <c r="N1443">
        <v>1</v>
      </c>
      <c r="O1443">
        <v>3</v>
      </c>
      <c r="P1443">
        <v>10</v>
      </c>
      <c r="Q1443">
        <v>1</v>
      </c>
      <c r="R1443">
        <v>3</v>
      </c>
      <c r="S1443">
        <v>812</v>
      </c>
      <c r="T1443">
        <v>168</v>
      </c>
      <c r="U1443">
        <v>52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5</v>
      </c>
      <c r="AX1443">
        <v>310000</v>
      </c>
      <c r="BB1443">
        <f t="shared" si="350"/>
        <v>8.362697017475712E-2</v>
      </c>
      <c r="BC1443">
        <f t="shared" si="350"/>
        <v>2.8285713336371217</v>
      </c>
      <c r="BD1443">
        <f t="shared" si="350"/>
        <v>-0.51240735344330679</v>
      </c>
      <c r="BE1443">
        <f t="shared" si="349"/>
        <v>1.2058954176753522</v>
      </c>
      <c r="BF1443">
        <f t="shared" si="349"/>
        <v>1.1179723906407448</v>
      </c>
      <c r="BG1443">
        <f t="shared" si="349"/>
        <v>0.73247235090212148</v>
      </c>
      <c r="BH1443">
        <f t="shared" si="349"/>
        <v>-0.70720987555683124</v>
      </c>
      <c r="BI1443">
        <f t="shared" si="349"/>
        <v>-9.6702601337697702E-2</v>
      </c>
      <c r="BJ1443">
        <f t="shared" si="349"/>
        <v>-0.35443527152283705</v>
      </c>
      <c r="BK1443">
        <f t="shared" si="349"/>
        <v>1.5004319932116408</v>
      </c>
      <c r="BL1443">
        <f t="shared" si="349"/>
        <v>1.0287798733443889</v>
      </c>
      <c r="BM1443">
        <f t="shared" si="349"/>
        <v>0.78965335510324319</v>
      </c>
      <c r="BN1443">
        <f t="shared" si="349"/>
        <v>1.2088203798343946</v>
      </c>
      <c r="BO1443">
        <f t="shared" si="349"/>
        <v>0.17344343439753029</v>
      </c>
      <c r="BP1443">
        <f t="shared" si="349"/>
        <v>2.2198193536698141</v>
      </c>
      <c r="BQ1443">
        <f t="shared" si="354"/>
        <v>0.60872532306641436</v>
      </c>
      <c r="BR1443">
        <f t="shared" si="354"/>
        <v>1.648693062085903</v>
      </c>
      <c r="BS1443">
        <f t="shared" si="354"/>
        <v>1.6051848281203489</v>
      </c>
      <c r="BT1443">
        <f t="shared" si="351"/>
        <v>0.59578891487086338</v>
      </c>
      <c r="BU1443">
        <f t="shared" si="351"/>
        <v>8.3535978892839147E-2</v>
      </c>
      <c r="BV1443">
        <f t="shared" si="351"/>
        <v>-0.35717256959863808</v>
      </c>
      <c r="BW1443">
        <f t="shared" si="351"/>
        <v>-0.10325810958507768</v>
      </c>
      <c r="BX1443">
        <f t="shared" si="351"/>
        <v>-4.71798068532421E-2</v>
      </c>
      <c r="BY1443">
        <f t="shared" si="351"/>
        <v>-0.1059703395244459</v>
      </c>
      <c r="BZ1443">
        <f t="shared" si="351"/>
        <v>-0.19657009570666342</v>
      </c>
      <c r="CA1443">
        <f t="shared" si="351"/>
        <v>-0.13449718289666615</v>
      </c>
      <c r="CB1443">
        <f t="shared" si="351"/>
        <v>-0.31011394532950831</v>
      </c>
      <c r="CC1443">
        <f t="shared" si="351"/>
        <v>-0.17748553263522798</v>
      </c>
      <c r="CD1443">
        <f t="shared" si="351"/>
        <v>-0.25505410597689637</v>
      </c>
      <c r="CE1443">
        <f t="shared" si="351"/>
        <v>-0.25381703953656021</v>
      </c>
      <c r="CF1443">
        <f t="shared" si="351"/>
        <v>-0.15071378989543877</v>
      </c>
      <c r="CG1443">
        <f t="shared" si="352"/>
        <v>-0.10861780008030536</v>
      </c>
      <c r="CH1443">
        <f t="shared" si="352"/>
        <v>-0.18882099759926541</v>
      </c>
      <c r="CI1443">
        <f t="shared" si="352"/>
        <v>-0.44619487448339101</v>
      </c>
      <c r="CJ1443">
        <f t="shared" si="352"/>
        <v>-0.16369571079412945</v>
      </c>
      <c r="CK1443">
        <f t="shared" si="348"/>
        <v>-9.7617598250793164E-2</v>
      </c>
      <c r="CL1443">
        <f t="shared" si="348"/>
        <v>-0.2513290785070888</v>
      </c>
      <c r="CM1443">
        <f t="shared" si="348"/>
        <v>-0.23069011945429144</v>
      </c>
      <c r="CN1443">
        <f t="shared" si="348"/>
        <v>-0.28694158180777513</v>
      </c>
      <c r="CO1443">
        <f t="shared" si="348"/>
        <v>-0.13662117757178671</v>
      </c>
      <c r="CP1443">
        <f t="shared" si="348"/>
        <v>-0.22529952388354521</v>
      </c>
      <c r="CQ1443">
        <f t="shared" si="348"/>
        <v>-0.21419160226713194</v>
      </c>
      <c r="CR1443">
        <f t="shared" si="353"/>
        <v>3.7240198912729876</v>
      </c>
      <c r="CS1443">
        <f t="shared" si="353"/>
        <v>-0.12792901248503974</v>
      </c>
      <c r="CT1443">
        <f t="shared" si="353"/>
        <v>-0.15262944947551418</v>
      </c>
      <c r="CU1443">
        <f t="shared" si="353"/>
        <v>-9.1644382318053288E-2</v>
      </c>
      <c r="CV1443">
        <f t="shared" si="353"/>
        <v>1.7464674579970096</v>
      </c>
      <c r="CX1443">
        <f t="shared" si="344"/>
        <v>1.672875733165309</v>
      </c>
      <c r="CY1443">
        <f t="shared" si="346"/>
        <v>1.5111907687086488</v>
      </c>
      <c r="CZ1443">
        <f t="shared" si="347"/>
        <v>2.6142027731351488E-2</v>
      </c>
    </row>
    <row r="1444" spans="1:104" x14ac:dyDescent="0.25">
      <c r="A1444">
        <v>1444</v>
      </c>
      <c r="B1444">
        <v>8854</v>
      </c>
      <c r="C1444">
        <v>6</v>
      </c>
      <c r="D1444">
        <v>6</v>
      </c>
      <c r="E1444">
        <v>1916</v>
      </c>
      <c r="F1444">
        <v>1950</v>
      </c>
      <c r="G1444">
        <v>0</v>
      </c>
      <c r="H1444">
        <v>952</v>
      </c>
      <c r="I1444">
        <v>952</v>
      </c>
      <c r="J1444">
        <v>952</v>
      </c>
      <c r="K1444">
        <v>0</v>
      </c>
      <c r="L1444">
        <v>952</v>
      </c>
      <c r="M1444">
        <v>1</v>
      </c>
      <c r="N1444">
        <v>0</v>
      </c>
      <c r="O1444">
        <v>2</v>
      </c>
      <c r="P1444">
        <v>4</v>
      </c>
      <c r="Q1444">
        <v>1</v>
      </c>
      <c r="R1444">
        <v>1</v>
      </c>
      <c r="S1444">
        <v>192</v>
      </c>
      <c r="T1444">
        <v>0</v>
      </c>
      <c r="U1444">
        <v>98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3</v>
      </c>
      <c r="AX1444">
        <v>121000</v>
      </c>
      <c r="BB1444">
        <f t="shared" si="350"/>
        <v>-0.15475716861288369</v>
      </c>
      <c r="BC1444">
        <f t="shared" si="350"/>
        <v>-7.2527470093259272E-2</v>
      </c>
      <c r="BD1444">
        <f t="shared" si="350"/>
        <v>0.38830869753125574</v>
      </c>
      <c r="BE1444">
        <f t="shared" si="349"/>
        <v>-1.8677263699997362</v>
      </c>
      <c r="BF1444">
        <f t="shared" si="349"/>
        <v>-1.691760820309995</v>
      </c>
      <c r="BG1444">
        <f t="shared" si="349"/>
        <v>-1.0132209009324593</v>
      </c>
      <c r="BH1444">
        <f t="shared" si="349"/>
        <v>0.87146470062712</v>
      </c>
      <c r="BI1444">
        <f t="shared" si="349"/>
        <v>-0.2524448117044108</v>
      </c>
      <c r="BJ1444">
        <f t="shared" si="349"/>
        <v>-0.55222645744114895</v>
      </c>
      <c r="BK1444">
        <f t="shared" si="349"/>
        <v>-0.78942087648064874</v>
      </c>
      <c r="BL1444">
        <f t="shared" si="349"/>
        <v>-1.1229032636498726</v>
      </c>
      <c r="BM1444">
        <f t="shared" si="349"/>
        <v>-1.0396594366417218</v>
      </c>
      <c r="BN1444">
        <f t="shared" si="349"/>
        <v>-0.76924933262188744</v>
      </c>
      <c r="BO1444">
        <f t="shared" si="349"/>
        <v>-1.0605414743596004</v>
      </c>
      <c r="BP1444">
        <f t="shared" si="349"/>
        <v>-1.5568109266758057</v>
      </c>
      <c r="BQ1444">
        <f t="shared" si="354"/>
        <v>0.60872532306641436</v>
      </c>
      <c r="BR1444">
        <f t="shared" si="354"/>
        <v>-1.0406114342934585</v>
      </c>
      <c r="BS1444">
        <f t="shared" si="354"/>
        <v>-1.3468257120953095</v>
      </c>
      <c r="BT1444">
        <f t="shared" si="351"/>
        <v>-0.74996294769766236</v>
      </c>
      <c r="BU1444">
        <f t="shared" si="351"/>
        <v>0.79338604583937866</v>
      </c>
      <c r="BV1444">
        <f t="shared" si="351"/>
        <v>-0.35717256959863808</v>
      </c>
      <c r="BW1444">
        <f t="shared" si="351"/>
        <v>-0.10325810958507768</v>
      </c>
      <c r="BX1444">
        <f t="shared" si="351"/>
        <v>-4.71798068532421E-2</v>
      </c>
      <c r="BY1444">
        <f t="shared" si="351"/>
        <v>-0.1059703395244459</v>
      </c>
      <c r="BZ1444">
        <f t="shared" si="351"/>
        <v>5.0844175501439954</v>
      </c>
      <c r="CA1444">
        <f t="shared" si="351"/>
        <v>-0.13449718289666615</v>
      </c>
      <c r="CB1444">
        <f t="shared" si="351"/>
        <v>-0.31011394532950831</v>
      </c>
      <c r="CC1444">
        <f t="shared" si="351"/>
        <v>-0.17748553263522798</v>
      </c>
      <c r="CD1444">
        <f t="shared" si="351"/>
        <v>-0.25505410597689637</v>
      </c>
      <c r="CE1444">
        <f t="shared" si="351"/>
        <v>-0.25381703953656021</v>
      </c>
      <c r="CF1444">
        <f t="shared" si="351"/>
        <v>-0.15071378989543877</v>
      </c>
      <c r="CG1444">
        <f t="shared" si="352"/>
        <v>-0.10861780008030536</v>
      </c>
      <c r="CH1444">
        <f t="shared" si="352"/>
        <v>-0.18882099759926541</v>
      </c>
      <c r="CI1444">
        <f t="shared" si="352"/>
        <v>-0.44619487448339101</v>
      </c>
      <c r="CJ1444">
        <f t="shared" si="352"/>
        <v>-0.16369571079412945</v>
      </c>
      <c r="CK1444">
        <f t="shared" si="348"/>
        <v>-9.7617598250793164E-2</v>
      </c>
      <c r="CL1444">
        <f t="shared" si="348"/>
        <v>-0.2513290785070888</v>
      </c>
      <c r="CM1444">
        <f t="shared" si="348"/>
        <v>-0.23069011945429144</v>
      </c>
      <c r="CN1444">
        <f t="shared" si="348"/>
        <v>-0.28694158180777513</v>
      </c>
      <c r="CO1444">
        <f t="shared" si="348"/>
        <v>-0.13662117757178671</v>
      </c>
      <c r="CP1444">
        <f t="shared" si="348"/>
        <v>-0.22529952388354521</v>
      </c>
      <c r="CQ1444">
        <f t="shared" si="348"/>
        <v>-0.21419160226713194</v>
      </c>
      <c r="CR1444">
        <f t="shared" si="353"/>
        <v>-0.26837784803098957</v>
      </c>
      <c r="CS1444">
        <f t="shared" si="353"/>
        <v>-0.12792901248503974</v>
      </c>
      <c r="CT1444">
        <f t="shared" si="353"/>
        <v>-0.15262944947551418</v>
      </c>
      <c r="CU1444">
        <f t="shared" si="353"/>
        <v>-9.1644382318053288E-2</v>
      </c>
      <c r="CV1444">
        <f t="shared" si="353"/>
        <v>-0.57785152491952818</v>
      </c>
      <c r="CX1444">
        <f t="shared" si="344"/>
        <v>-0.77460307001499629</v>
      </c>
      <c r="CY1444">
        <f t="shared" si="346"/>
        <v>-0.91130614715461633</v>
      </c>
      <c r="CZ1444">
        <f t="shared" si="347"/>
        <v>1.8687731299440909E-2</v>
      </c>
    </row>
    <row r="1445" spans="1:104" x14ac:dyDescent="0.25">
      <c r="A1445">
        <v>1445</v>
      </c>
      <c r="B1445">
        <v>8500</v>
      </c>
      <c r="C1445">
        <v>7</v>
      </c>
      <c r="D1445">
        <v>5</v>
      </c>
      <c r="E1445">
        <v>2004</v>
      </c>
      <c r="F1445">
        <v>2004</v>
      </c>
      <c r="G1445">
        <v>0</v>
      </c>
      <c r="H1445">
        <v>1422</v>
      </c>
      <c r="I1445">
        <v>1422</v>
      </c>
      <c r="J1445">
        <v>1422</v>
      </c>
      <c r="K1445">
        <v>0</v>
      </c>
      <c r="L1445">
        <v>1422</v>
      </c>
      <c r="M1445">
        <v>2</v>
      </c>
      <c r="N1445">
        <v>0</v>
      </c>
      <c r="O1445">
        <v>3</v>
      </c>
      <c r="P1445">
        <v>7</v>
      </c>
      <c r="Q1445">
        <v>0</v>
      </c>
      <c r="R1445">
        <v>2</v>
      </c>
      <c r="S1445">
        <v>626</v>
      </c>
      <c r="T1445">
        <v>192</v>
      </c>
      <c r="U1445">
        <v>6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1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4</v>
      </c>
      <c r="AX1445">
        <v>179600</v>
      </c>
      <c r="BB1445">
        <f t="shared" si="350"/>
        <v>-0.19402565866910745</v>
      </c>
      <c r="BC1445">
        <f t="shared" si="350"/>
        <v>0.65274723083933595</v>
      </c>
      <c r="BD1445">
        <f t="shared" si="350"/>
        <v>-0.51240735344330679</v>
      </c>
      <c r="BE1445">
        <f t="shared" si="349"/>
        <v>1.0722596877764352</v>
      </c>
      <c r="BF1445">
        <f t="shared" si="349"/>
        <v>0.92419768643724554</v>
      </c>
      <c r="BG1445">
        <f t="shared" si="349"/>
        <v>-1.0132209009324593</v>
      </c>
      <c r="BH1445">
        <f t="shared" si="349"/>
        <v>1.9314319160649158</v>
      </c>
      <c r="BI1445">
        <f t="shared" si="349"/>
        <v>0.87369117094720694</v>
      </c>
      <c r="BJ1445">
        <f t="shared" si="349"/>
        <v>0.70401485852650791</v>
      </c>
      <c r="BK1445">
        <f t="shared" si="349"/>
        <v>-0.78942087648064874</v>
      </c>
      <c r="BL1445">
        <f t="shared" si="349"/>
        <v>-0.16433352489413527</v>
      </c>
      <c r="BM1445">
        <f t="shared" si="349"/>
        <v>0.78965335510324319</v>
      </c>
      <c r="BN1445">
        <f t="shared" si="349"/>
        <v>-0.76924933262188744</v>
      </c>
      <c r="BO1445">
        <f t="shared" si="349"/>
        <v>0.17344343439753029</v>
      </c>
      <c r="BP1445">
        <f t="shared" si="349"/>
        <v>0.33150421349700426</v>
      </c>
      <c r="BQ1445">
        <f t="shared" si="354"/>
        <v>-0.94767465068294066</v>
      </c>
      <c r="BR1445">
        <f t="shared" si="354"/>
        <v>0.30404081389622228</v>
      </c>
      <c r="BS1445">
        <f t="shared" si="354"/>
        <v>0.71958166605565133</v>
      </c>
      <c r="BT1445">
        <f t="shared" si="351"/>
        <v>0.78803918095208136</v>
      </c>
      <c r="BU1445">
        <f t="shared" si="351"/>
        <v>0.20698816444875906</v>
      </c>
      <c r="BV1445">
        <f t="shared" si="351"/>
        <v>-0.35717256959863808</v>
      </c>
      <c r="BW1445">
        <f t="shared" si="351"/>
        <v>-0.10325810958507768</v>
      </c>
      <c r="BX1445">
        <f t="shared" si="351"/>
        <v>-4.71798068532421E-2</v>
      </c>
      <c r="BY1445">
        <f t="shared" si="351"/>
        <v>-0.1059703395244459</v>
      </c>
      <c r="BZ1445">
        <f t="shared" si="351"/>
        <v>-0.19657009570666342</v>
      </c>
      <c r="CA1445">
        <f t="shared" si="351"/>
        <v>-0.13449718289666615</v>
      </c>
      <c r="CB1445">
        <f t="shared" si="351"/>
        <v>3.2228297356395741</v>
      </c>
      <c r="CC1445">
        <f t="shared" si="351"/>
        <v>-0.17748553263522798</v>
      </c>
      <c r="CD1445">
        <f t="shared" si="351"/>
        <v>-0.25505410597689637</v>
      </c>
      <c r="CE1445">
        <f t="shared" si="351"/>
        <v>-0.25381703953656021</v>
      </c>
      <c r="CF1445">
        <f t="shared" si="351"/>
        <v>-0.15071378989543877</v>
      </c>
      <c r="CG1445">
        <f t="shared" si="352"/>
        <v>-0.10861780008030536</v>
      </c>
      <c r="CH1445">
        <f t="shared" si="352"/>
        <v>-0.18882099759926541</v>
      </c>
      <c r="CI1445">
        <f t="shared" si="352"/>
        <v>-0.44619487448339101</v>
      </c>
      <c r="CJ1445">
        <f t="shared" si="352"/>
        <v>-0.16369571079412945</v>
      </c>
      <c r="CK1445">
        <f t="shared" si="348"/>
        <v>-9.7617598250793164E-2</v>
      </c>
      <c r="CL1445">
        <f t="shared" si="348"/>
        <v>-0.2513290785070888</v>
      </c>
      <c r="CM1445">
        <f t="shared" si="348"/>
        <v>-0.23069011945429144</v>
      </c>
      <c r="CN1445">
        <f t="shared" si="348"/>
        <v>-0.28694158180777513</v>
      </c>
      <c r="CO1445">
        <f t="shared" si="348"/>
        <v>-0.13662117757178671</v>
      </c>
      <c r="CP1445">
        <f t="shared" si="348"/>
        <v>-0.22529952388354521</v>
      </c>
      <c r="CQ1445">
        <f t="shared" si="348"/>
        <v>-0.21419160226713194</v>
      </c>
      <c r="CR1445">
        <f t="shared" si="353"/>
        <v>-0.26837784803098957</v>
      </c>
      <c r="CS1445">
        <f t="shared" si="353"/>
        <v>-0.12792901248503974</v>
      </c>
      <c r="CT1445">
        <f t="shared" si="353"/>
        <v>-0.15262944947551418</v>
      </c>
      <c r="CU1445">
        <f t="shared" si="353"/>
        <v>-9.1644382318053288E-2</v>
      </c>
      <c r="CV1445">
        <f t="shared" si="353"/>
        <v>0.58430796653874073</v>
      </c>
      <c r="CX1445">
        <f t="shared" si="344"/>
        <v>-1.5755144796129193E-2</v>
      </c>
      <c r="CY1445">
        <f t="shared" si="346"/>
        <v>0.22714643431693154</v>
      </c>
      <c r="CZ1445">
        <f t="shared" si="347"/>
        <v>5.9001177135618504E-2</v>
      </c>
    </row>
    <row r="1446" spans="1:104" x14ac:dyDescent="0.25">
      <c r="A1446">
        <v>1446</v>
      </c>
      <c r="B1446">
        <v>8400</v>
      </c>
      <c r="C1446">
        <v>6</v>
      </c>
      <c r="D1446">
        <v>5</v>
      </c>
      <c r="E1446">
        <v>1966</v>
      </c>
      <c r="F1446">
        <v>1966</v>
      </c>
      <c r="G1446">
        <v>187</v>
      </c>
      <c r="H1446">
        <v>0</v>
      </c>
      <c r="I1446">
        <v>814</v>
      </c>
      <c r="J1446">
        <v>913</v>
      </c>
      <c r="K1446">
        <v>0</v>
      </c>
      <c r="L1446">
        <v>913</v>
      </c>
      <c r="M1446">
        <v>1</v>
      </c>
      <c r="N1446">
        <v>0</v>
      </c>
      <c r="O1446">
        <v>3</v>
      </c>
      <c r="P1446">
        <v>6</v>
      </c>
      <c r="Q1446">
        <v>0</v>
      </c>
      <c r="R1446">
        <v>1</v>
      </c>
      <c r="S1446">
        <v>240</v>
      </c>
      <c r="T1446">
        <v>0</v>
      </c>
      <c r="U1446">
        <v>0</v>
      </c>
      <c r="V1446">
        <v>252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1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3</v>
      </c>
      <c r="AX1446">
        <v>129000</v>
      </c>
      <c r="BB1446">
        <f t="shared" si="350"/>
        <v>-0.20511845247030061</v>
      </c>
      <c r="BC1446">
        <f t="shared" si="350"/>
        <v>-7.2527470093259272E-2</v>
      </c>
      <c r="BD1446">
        <f t="shared" si="350"/>
        <v>-0.51240735344330679</v>
      </c>
      <c r="BE1446">
        <f t="shared" si="349"/>
        <v>-0.19727974626327516</v>
      </c>
      <c r="BF1446">
        <f t="shared" si="349"/>
        <v>-0.9166620034959978</v>
      </c>
      <c r="BG1446">
        <f t="shared" si="349"/>
        <v>-0.58649588381733953</v>
      </c>
      <c r="BH1446">
        <f t="shared" si="349"/>
        <v>-1.2755327229830535</v>
      </c>
      <c r="BI1446">
        <f t="shared" si="349"/>
        <v>-0.58309750448297093</v>
      </c>
      <c r="BJ1446">
        <f t="shared" si="349"/>
        <v>-0.65646775812782687</v>
      </c>
      <c r="BK1446">
        <f t="shared" si="349"/>
        <v>-0.78942087648064874</v>
      </c>
      <c r="BL1446">
        <f t="shared" si="349"/>
        <v>-1.2024441568657742</v>
      </c>
      <c r="BM1446">
        <f t="shared" si="349"/>
        <v>-1.0396594366417218</v>
      </c>
      <c r="BN1446">
        <f t="shared" si="349"/>
        <v>-0.76924933262188744</v>
      </c>
      <c r="BO1446">
        <f t="shared" si="349"/>
        <v>0.17344343439753029</v>
      </c>
      <c r="BP1446">
        <f t="shared" si="349"/>
        <v>-0.29793416656059907</v>
      </c>
      <c r="BQ1446">
        <f t="shared" si="354"/>
        <v>-0.94767465068294066</v>
      </c>
      <c r="BR1446">
        <f t="shared" si="354"/>
        <v>-1.0406114342934585</v>
      </c>
      <c r="BS1446">
        <f t="shared" si="354"/>
        <v>-1.1182829605947424</v>
      </c>
      <c r="BT1446">
        <f t="shared" si="351"/>
        <v>-0.74996294769766236</v>
      </c>
      <c r="BU1446">
        <f t="shared" si="351"/>
        <v>-0.71890322722064026</v>
      </c>
      <c r="BV1446">
        <f t="shared" si="351"/>
        <v>3.7348001925043151</v>
      </c>
      <c r="BW1446">
        <f t="shared" si="351"/>
        <v>-0.10325810958507768</v>
      </c>
      <c r="BX1446">
        <f t="shared" si="351"/>
        <v>-4.71798068532421E-2</v>
      </c>
      <c r="BY1446">
        <f t="shared" si="351"/>
        <v>-0.1059703395244459</v>
      </c>
      <c r="BZ1446">
        <f t="shared" si="351"/>
        <v>-0.19657009570666342</v>
      </c>
      <c r="CA1446">
        <f t="shared" si="351"/>
        <v>-0.13449718289666615</v>
      </c>
      <c r="CB1446">
        <f t="shared" si="351"/>
        <v>-0.31011394532950831</v>
      </c>
      <c r="CC1446">
        <f t="shared" si="351"/>
        <v>-0.17748553263522798</v>
      </c>
      <c r="CD1446">
        <f t="shared" si="351"/>
        <v>-0.25505410597689637</v>
      </c>
      <c r="CE1446">
        <f t="shared" si="351"/>
        <v>-0.25381703953656021</v>
      </c>
      <c r="CF1446">
        <f t="shared" si="351"/>
        <v>-0.15071378989543877</v>
      </c>
      <c r="CG1446">
        <f t="shared" si="352"/>
        <v>-0.10861780008030536</v>
      </c>
      <c r="CH1446">
        <f t="shared" si="352"/>
        <v>-0.18882099759926541</v>
      </c>
      <c r="CI1446">
        <f t="shared" si="352"/>
        <v>-0.44619487448339101</v>
      </c>
      <c r="CJ1446">
        <f t="shared" si="352"/>
        <v>-0.16369571079412945</v>
      </c>
      <c r="CK1446">
        <f t="shared" si="348"/>
        <v>-9.7617598250793164E-2</v>
      </c>
      <c r="CL1446">
        <f t="shared" si="348"/>
        <v>-0.2513290785070888</v>
      </c>
      <c r="CM1446">
        <f t="shared" si="348"/>
        <v>-0.23069011945429144</v>
      </c>
      <c r="CN1446">
        <f t="shared" si="348"/>
        <v>-0.28694158180777513</v>
      </c>
      <c r="CO1446">
        <f t="shared" si="348"/>
        <v>-0.13662117757178671</v>
      </c>
      <c r="CP1446">
        <f t="shared" si="348"/>
        <v>4.4360699357760112</v>
      </c>
      <c r="CQ1446">
        <f t="shared" si="348"/>
        <v>-0.21419160226713194</v>
      </c>
      <c r="CR1446">
        <f t="shared" si="353"/>
        <v>-0.26837784803098957</v>
      </c>
      <c r="CS1446">
        <f t="shared" si="353"/>
        <v>-0.12792901248503974</v>
      </c>
      <c r="CT1446">
        <f t="shared" si="353"/>
        <v>-0.15262944947551418</v>
      </c>
      <c r="CU1446">
        <f t="shared" si="353"/>
        <v>-9.1644382318053288E-2</v>
      </c>
      <c r="CV1446">
        <f t="shared" si="353"/>
        <v>-0.57785152491952818</v>
      </c>
      <c r="CX1446">
        <f t="shared" si="344"/>
        <v>-0.67100608363699399</v>
      </c>
      <c r="CY1446">
        <f t="shared" si="346"/>
        <v>-0.87957155247294239</v>
      </c>
      <c r="CZ1446">
        <f t="shared" si="347"/>
        <v>4.3499554790758961E-2</v>
      </c>
    </row>
    <row r="1447" spans="1:104" x14ac:dyDescent="0.25">
      <c r="A1447">
        <v>1447</v>
      </c>
      <c r="B1447">
        <v>26142</v>
      </c>
      <c r="C1447">
        <v>5</v>
      </c>
      <c r="D1447">
        <v>7</v>
      </c>
      <c r="E1447">
        <v>1962</v>
      </c>
      <c r="F1447">
        <v>1962</v>
      </c>
      <c r="G1447">
        <v>593</v>
      </c>
      <c r="H1447">
        <v>595</v>
      </c>
      <c r="I1447">
        <v>1188</v>
      </c>
      <c r="J1447">
        <v>1188</v>
      </c>
      <c r="K1447">
        <v>0</v>
      </c>
      <c r="L1447">
        <v>1188</v>
      </c>
      <c r="M1447">
        <v>1</v>
      </c>
      <c r="N1447">
        <v>0</v>
      </c>
      <c r="O1447">
        <v>3</v>
      </c>
      <c r="P1447">
        <v>6</v>
      </c>
      <c r="Q1447">
        <v>0</v>
      </c>
      <c r="R1447">
        <v>1</v>
      </c>
      <c r="S1447">
        <v>312</v>
      </c>
      <c r="T1447">
        <v>261</v>
      </c>
      <c r="U1447">
        <v>39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1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3</v>
      </c>
      <c r="AX1447">
        <v>157900</v>
      </c>
      <c r="BB1447">
        <f t="shared" si="350"/>
        <v>1.7629650237373884</v>
      </c>
      <c r="BC1447">
        <f t="shared" si="350"/>
        <v>-0.79780217102585449</v>
      </c>
      <c r="BD1447">
        <f t="shared" si="350"/>
        <v>1.2890247485058182</v>
      </c>
      <c r="BE1447">
        <f t="shared" si="349"/>
        <v>-0.33091547616219202</v>
      </c>
      <c r="BF1447">
        <f t="shared" si="349"/>
        <v>-1.1104367076994972</v>
      </c>
      <c r="BG1447">
        <f t="shared" si="349"/>
        <v>0.3399766132347386</v>
      </c>
      <c r="BH1447">
        <f t="shared" si="349"/>
        <v>6.6340666773304871E-2</v>
      </c>
      <c r="BI1447">
        <f t="shared" si="349"/>
        <v>0.31301921362703983</v>
      </c>
      <c r="BJ1447">
        <f t="shared" si="349"/>
        <v>7.856705440644042E-2</v>
      </c>
      <c r="BK1447">
        <f t="shared" si="349"/>
        <v>-0.78942087648064874</v>
      </c>
      <c r="BL1447">
        <f t="shared" si="349"/>
        <v>-0.6415788841895449</v>
      </c>
      <c r="BM1447">
        <f t="shared" si="349"/>
        <v>-1.0396594366417218</v>
      </c>
      <c r="BN1447">
        <f t="shared" si="349"/>
        <v>-0.76924933262188744</v>
      </c>
      <c r="BO1447">
        <f t="shared" si="349"/>
        <v>0.17344343439753029</v>
      </c>
      <c r="BP1447">
        <f t="shared" si="349"/>
        <v>-0.29793416656059907</v>
      </c>
      <c r="BQ1447">
        <f t="shared" si="354"/>
        <v>-0.94767465068294066</v>
      </c>
      <c r="BR1447">
        <f t="shared" si="354"/>
        <v>-1.0406114342934585</v>
      </c>
      <c r="BS1447">
        <f t="shared" si="354"/>
        <v>-0.77546883334389183</v>
      </c>
      <c r="BT1447">
        <f t="shared" si="351"/>
        <v>1.3407586959355831</v>
      </c>
      <c r="BU1447">
        <f t="shared" si="351"/>
        <v>-0.11707382263553071</v>
      </c>
      <c r="BV1447">
        <f t="shared" si="351"/>
        <v>-0.35717256959863808</v>
      </c>
      <c r="BW1447">
        <f t="shared" si="351"/>
        <v>-0.10325810958507768</v>
      </c>
      <c r="BX1447">
        <f t="shared" si="351"/>
        <v>-4.71798068532421E-2</v>
      </c>
      <c r="BY1447">
        <f t="shared" si="351"/>
        <v>-0.1059703395244459</v>
      </c>
      <c r="BZ1447">
        <f t="shared" si="351"/>
        <v>-0.19657009570666342</v>
      </c>
      <c r="CA1447">
        <f t="shared" si="351"/>
        <v>-0.13449718289666615</v>
      </c>
      <c r="CB1447">
        <f t="shared" si="351"/>
        <v>-0.31011394532950831</v>
      </c>
      <c r="CC1447">
        <f t="shared" si="351"/>
        <v>-0.17748553263522798</v>
      </c>
      <c r="CD1447">
        <f t="shared" si="351"/>
        <v>-0.25505410597689637</v>
      </c>
      <c r="CE1447">
        <f t="shared" si="351"/>
        <v>-0.25381703953656021</v>
      </c>
      <c r="CF1447">
        <f t="shared" si="351"/>
        <v>-0.15071378989543877</v>
      </c>
      <c r="CG1447">
        <f t="shared" si="352"/>
        <v>-0.10861780008030536</v>
      </c>
      <c r="CH1447">
        <f t="shared" si="352"/>
        <v>5.293078932701988</v>
      </c>
      <c r="CI1447">
        <f t="shared" si="352"/>
        <v>-0.44619487448339101</v>
      </c>
      <c r="CJ1447">
        <f t="shared" si="352"/>
        <v>-0.16369571079412945</v>
      </c>
      <c r="CK1447">
        <f t="shared" si="348"/>
        <v>-9.7617598250793164E-2</v>
      </c>
      <c r="CL1447">
        <f t="shared" si="348"/>
        <v>-0.2513290785070888</v>
      </c>
      <c r="CM1447">
        <f t="shared" si="348"/>
        <v>-0.23069011945429144</v>
      </c>
      <c r="CN1447">
        <f t="shared" si="348"/>
        <v>-0.28694158180777513</v>
      </c>
      <c r="CO1447">
        <f t="shared" si="348"/>
        <v>-0.13662117757178671</v>
      </c>
      <c r="CP1447">
        <f t="shared" si="348"/>
        <v>-0.22529952388354521</v>
      </c>
      <c r="CQ1447">
        <f t="shared" si="348"/>
        <v>-0.21419160226713194</v>
      </c>
      <c r="CR1447">
        <f t="shared" si="353"/>
        <v>-0.26837784803098957</v>
      </c>
      <c r="CS1447">
        <f t="shared" si="353"/>
        <v>-0.12792901248503974</v>
      </c>
      <c r="CT1447">
        <f t="shared" si="353"/>
        <v>-0.15262944947551418</v>
      </c>
      <c r="CU1447">
        <f t="shared" si="353"/>
        <v>-9.1644382318053288E-2</v>
      </c>
      <c r="CV1447">
        <f t="shared" si="353"/>
        <v>-0.57785152491952818</v>
      </c>
      <c r="CX1447">
        <f t="shared" si="344"/>
        <v>-0.29676197034646051</v>
      </c>
      <c r="CY1447">
        <f t="shared" si="346"/>
        <v>-0.40498947095386817</v>
      </c>
      <c r="CZ1447">
        <f t="shared" si="347"/>
        <v>1.1713191887726425E-2</v>
      </c>
    </row>
    <row r="1448" spans="1:104" x14ac:dyDescent="0.25">
      <c r="A1448">
        <v>1448</v>
      </c>
      <c r="B1448">
        <v>10000</v>
      </c>
      <c r="C1448">
        <v>8</v>
      </c>
      <c r="D1448">
        <v>5</v>
      </c>
      <c r="E1448">
        <v>1995</v>
      </c>
      <c r="F1448">
        <v>1996</v>
      </c>
      <c r="G1448">
        <v>1079</v>
      </c>
      <c r="H1448">
        <v>141</v>
      </c>
      <c r="I1448">
        <v>1220</v>
      </c>
      <c r="J1448">
        <v>1220</v>
      </c>
      <c r="K1448">
        <v>870</v>
      </c>
      <c r="L1448">
        <v>2090</v>
      </c>
      <c r="M1448">
        <v>2</v>
      </c>
      <c r="N1448">
        <v>1</v>
      </c>
      <c r="O1448">
        <v>3</v>
      </c>
      <c r="P1448">
        <v>8</v>
      </c>
      <c r="Q1448">
        <v>1</v>
      </c>
      <c r="R1448">
        <v>2</v>
      </c>
      <c r="S1448">
        <v>556</v>
      </c>
      <c r="T1448">
        <v>0</v>
      </c>
      <c r="U1448">
        <v>65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4</v>
      </c>
      <c r="AX1448">
        <v>240000</v>
      </c>
      <c r="BB1448">
        <f t="shared" si="350"/>
        <v>-2.7633751651210188E-2</v>
      </c>
      <c r="BC1448">
        <f t="shared" si="350"/>
        <v>1.3780219317719313</v>
      </c>
      <c r="BD1448">
        <f t="shared" si="350"/>
        <v>-0.51240735344330679</v>
      </c>
      <c r="BE1448">
        <f t="shared" si="349"/>
        <v>0.77157929550387228</v>
      </c>
      <c r="BF1448">
        <f t="shared" si="349"/>
        <v>0.53664827803024695</v>
      </c>
      <c r="BG1448">
        <f t="shared" si="349"/>
        <v>1.4490052673414135</v>
      </c>
      <c r="BH1448">
        <f t="shared" si="349"/>
        <v>-0.95754255835171487</v>
      </c>
      <c r="BI1448">
        <f t="shared" si="349"/>
        <v>0.38969230180757547</v>
      </c>
      <c r="BJ1448">
        <f t="shared" si="349"/>
        <v>0.16409837804679153</v>
      </c>
      <c r="BK1448">
        <f t="shared" si="349"/>
        <v>1.2413354911363663</v>
      </c>
      <c r="BL1448">
        <f t="shared" si="349"/>
        <v>1.1980592101884873</v>
      </c>
      <c r="BM1448">
        <f t="shared" si="349"/>
        <v>0.78965335510324319</v>
      </c>
      <c r="BN1448">
        <f t="shared" si="349"/>
        <v>1.2088203798343946</v>
      </c>
      <c r="BO1448">
        <f t="shared" si="349"/>
        <v>0.17344343439753029</v>
      </c>
      <c r="BP1448">
        <f t="shared" si="349"/>
        <v>0.96094259355460765</v>
      </c>
      <c r="BQ1448">
        <f t="shared" si="354"/>
        <v>0.60872532306641436</v>
      </c>
      <c r="BR1448">
        <f t="shared" si="354"/>
        <v>0.30404081389622228</v>
      </c>
      <c r="BS1448">
        <f t="shared" si="354"/>
        <v>0.3862901534506577</v>
      </c>
      <c r="BT1448">
        <f t="shared" si="351"/>
        <v>-0.74996294769766236</v>
      </c>
      <c r="BU1448">
        <f t="shared" si="351"/>
        <v>0.28414578042120903</v>
      </c>
      <c r="BV1448">
        <f t="shared" si="351"/>
        <v>-0.35717256959863808</v>
      </c>
      <c r="BW1448">
        <f t="shared" si="351"/>
        <v>-0.10325810958507768</v>
      </c>
      <c r="BX1448">
        <f t="shared" si="351"/>
        <v>-4.71798068532421E-2</v>
      </c>
      <c r="BY1448">
        <f t="shared" si="351"/>
        <v>-0.1059703395244459</v>
      </c>
      <c r="BZ1448">
        <f t="shared" si="351"/>
        <v>-0.19657009570666342</v>
      </c>
      <c r="CA1448">
        <f t="shared" si="351"/>
        <v>-0.13449718289666615</v>
      </c>
      <c r="CB1448">
        <f t="shared" si="351"/>
        <v>3.2228297356395741</v>
      </c>
      <c r="CC1448">
        <f t="shared" si="351"/>
        <v>-0.17748553263522798</v>
      </c>
      <c r="CD1448">
        <f t="shared" si="351"/>
        <v>-0.25505410597689637</v>
      </c>
      <c r="CE1448">
        <f t="shared" si="351"/>
        <v>-0.25381703953656021</v>
      </c>
      <c r="CF1448">
        <f t="shared" si="351"/>
        <v>-0.15071378989543877</v>
      </c>
      <c r="CG1448">
        <f t="shared" si="352"/>
        <v>-0.10861780008030536</v>
      </c>
      <c r="CH1448">
        <f t="shared" si="352"/>
        <v>-0.18882099759926541</v>
      </c>
      <c r="CI1448">
        <f t="shared" si="352"/>
        <v>-0.44619487448339101</v>
      </c>
      <c r="CJ1448">
        <f t="shared" si="352"/>
        <v>-0.16369571079412945</v>
      </c>
      <c r="CK1448">
        <f t="shared" si="348"/>
        <v>-9.7617598250793164E-2</v>
      </c>
      <c r="CL1448">
        <f t="shared" si="348"/>
        <v>-0.2513290785070888</v>
      </c>
      <c r="CM1448">
        <f t="shared" si="348"/>
        <v>-0.23069011945429144</v>
      </c>
      <c r="CN1448">
        <f t="shared" si="348"/>
        <v>-0.28694158180777513</v>
      </c>
      <c r="CO1448">
        <f t="shared" si="348"/>
        <v>-0.13662117757178671</v>
      </c>
      <c r="CP1448">
        <f t="shared" si="348"/>
        <v>-0.22529952388354521</v>
      </c>
      <c r="CQ1448">
        <f t="shared" si="348"/>
        <v>-0.21419160226713194</v>
      </c>
      <c r="CR1448">
        <f t="shared" si="353"/>
        <v>-0.26837784803098957</v>
      </c>
      <c r="CS1448">
        <f t="shared" si="353"/>
        <v>-0.12792901248503974</v>
      </c>
      <c r="CT1448">
        <f t="shared" si="353"/>
        <v>-0.15262944947551418</v>
      </c>
      <c r="CU1448">
        <f t="shared" si="353"/>
        <v>-9.1644382318053288E-2</v>
      </c>
      <c r="CV1448">
        <f t="shared" si="353"/>
        <v>0.58430796653874073</v>
      </c>
      <c r="CX1448">
        <f t="shared" si="344"/>
        <v>0.7664021023577885</v>
      </c>
      <c r="CY1448">
        <f t="shared" si="346"/>
        <v>1.0489803708331762</v>
      </c>
      <c r="CZ1448">
        <f t="shared" si="347"/>
        <v>7.9850477814548293E-2</v>
      </c>
    </row>
    <row r="1449" spans="1:104" x14ac:dyDescent="0.25">
      <c r="A1449">
        <v>1449</v>
      </c>
      <c r="B1449">
        <v>11767</v>
      </c>
      <c r="C1449">
        <v>4</v>
      </c>
      <c r="D1449">
        <v>7</v>
      </c>
      <c r="E1449">
        <v>1910</v>
      </c>
      <c r="F1449">
        <v>2000</v>
      </c>
      <c r="G1449">
        <v>0</v>
      </c>
      <c r="H1449">
        <v>560</v>
      </c>
      <c r="I1449">
        <v>560</v>
      </c>
      <c r="J1449">
        <v>796</v>
      </c>
      <c r="K1449">
        <v>550</v>
      </c>
      <c r="L1449">
        <v>1346</v>
      </c>
      <c r="M1449">
        <v>1</v>
      </c>
      <c r="N1449">
        <v>1</v>
      </c>
      <c r="O1449">
        <v>2</v>
      </c>
      <c r="P1449">
        <v>6</v>
      </c>
      <c r="Q1449">
        <v>0</v>
      </c>
      <c r="R1449">
        <v>1</v>
      </c>
      <c r="S1449">
        <v>384</v>
      </c>
      <c r="T1449">
        <v>168</v>
      </c>
      <c r="U1449">
        <v>24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1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2</v>
      </c>
      <c r="AX1449">
        <v>112000</v>
      </c>
      <c r="BB1449">
        <f t="shared" si="350"/>
        <v>0.1683759148158728</v>
      </c>
      <c r="BC1449">
        <f t="shared" si="350"/>
        <v>-1.5230768719584498</v>
      </c>
      <c r="BD1449">
        <f t="shared" si="350"/>
        <v>1.2890247485058182</v>
      </c>
      <c r="BE1449">
        <f t="shared" si="349"/>
        <v>-2.0681799648481114</v>
      </c>
      <c r="BF1449">
        <f t="shared" si="349"/>
        <v>0.73042298223374624</v>
      </c>
      <c r="BG1449">
        <f t="shared" si="349"/>
        <v>-1.0132209009324593</v>
      </c>
      <c r="BH1449">
        <f t="shared" si="349"/>
        <v>-1.2593062035892685E-2</v>
      </c>
      <c r="BI1449">
        <f t="shared" si="349"/>
        <v>-1.1916901419159729</v>
      </c>
      <c r="BJ1449">
        <f t="shared" si="349"/>
        <v>-0.96919166018786063</v>
      </c>
      <c r="BK1449">
        <f t="shared" si="349"/>
        <v>0.49439062028872865</v>
      </c>
      <c r="BL1449">
        <f t="shared" si="349"/>
        <v>-0.31933629116102047</v>
      </c>
      <c r="BM1449">
        <f t="shared" si="349"/>
        <v>-1.0396594366417218</v>
      </c>
      <c r="BN1449">
        <f t="shared" si="349"/>
        <v>1.2088203798343946</v>
      </c>
      <c r="BO1449">
        <f t="shared" si="349"/>
        <v>-1.0605414743596004</v>
      </c>
      <c r="BP1449">
        <f t="shared" si="349"/>
        <v>-0.29793416656059907</v>
      </c>
      <c r="BQ1449">
        <f t="shared" si="354"/>
        <v>-0.94767465068294066</v>
      </c>
      <c r="BR1449">
        <f t="shared" si="354"/>
        <v>-1.0406114342934585</v>
      </c>
      <c r="BS1449">
        <f t="shared" si="354"/>
        <v>-0.43265470609304113</v>
      </c>
      <c r="BT1449">
        <f t="shared" si="351"/>
        <v>0.59578891487086338</v>
      </c>
      <c r="BU1449">
        <f t="shared" si="351"/>
        <v>-0.34854667055288052</v>
      </c>
      <c r="BV1449">
        <f t="shared" si="351"/>
        <v>-0.35717256959863808</v>
      </c>
      <c r="BW1449">
        <f t="shared" si="351"/>
        <v>-0.10325810958507768</v>
      </c>
      <c r="BX1449">
        <f t="shared" si="351"/>
        <v>-4.71798068532421E-2</v>
      </c>
      <c r="BY1449">
        <f t="shared" si="351"/>
        <v>-0.1059703395244459</v>
      </c>
      <c r="BZ1449">
        <f t="shared" si="351"/>
        <v>-0.19657009570666342</v>
      </c>
      <c r="CA1449">
        <f t="shared" si="351"/>
        <v>-0.13449718289666615</v>
      </c>
      <c r="CB1449">
        <f t="shared" si="351"/>
        <v>-0.31011394532950831</v>
      </c>
      <c r="CC1449">
        <f t="shared" si="351"/>
        <v>-0.17748553263522798</v>
      </c>
      <c r="CD1449">
        <f t="shared" si="351"/>
        <v>3.9185585372814082</v>
      </c>
      <c r="CE1449">
        <f t="shared" si="351"/>
        <v>-0.25381703953656021</v>
      </c>
      <c r="CF1449">
        <f t="shared" si="351"/>
        <v>-0.15071378989543877</v>
      </c>
      <c r="CG1449">
        <f t="shared" si="352"/>
        <v>-0.10861780008030536</v>
      </c>
      <c r="CH1449">
        <f t="shared" si="352"/>
        <v>-0.18882099759926541</v>
      </c>
      <c r="CI1449">
        <f t="shared" si="352"/>
        <v>-0.44619487448339101</v>
      </c>
      <c r="CJ1449">
        <f t="shared" si="352"/>
        <v>-0.16369571079412945</v>
      </c>
      <c r="CK1449">
        <f t="shared" si="348"/>
        <v>-9.7617598250793164E-2</v>
      </c>
      <c r="CL1449">
        <f t="shared" si="348"/>
        <v>-0.2513290785070888</v>
      </c>
      <c r="CM1449">
        <f t="shared" si="348"/>
        <v>-0.23069011945429144</v>
      </c>
      <c r="CN1449">
        <f t="shared" si="348"/>
        <v>-0.28694158180777513</v>
      </c>
      <c r="CO1449">
        <f t="shared" si="348"/>
        <v>-0.13662117757178671</v>
      </c>
      <c r="CP1449">
        <f t="shared" si="348"/>
        <v>-0.22529952388354521</v>
      </c>
      <c r="CQ1449">
        <f t="shared" si="348"/>
        <v>-0.21419160226713194</v>
      </c>
      <c r="CR1449">
        <f t="shared" si="353"/>
        <v>-0.26837784803098957</v>
      </c>
      <c r="CS1449">
        <f t="shared" si="353"/>
        <v>-0.12792901248503974</v>
      </c>
      <c r="CT1449">
        <f t="shared" si="353"/>
        <v>-0.15262944947551418</v>
      </c>
      <c r="CU1449">
        <f t="shared" si="353"/>
        <v>-9.1644382318053288E-2</v>
      </c>
      <c r="CV1449">
        <f t="shared" si="353"/>
        <v>-1.7400110163777971</v>
      </c>
      <c r="CX1449">
        <f t="shared" si="344"/>
        <v>-0.89114967969024894</v>
      </c>
      <c r="CY1449">
        <f t="shared" si="346"/>
        <v>-0.99720485988186969</v>
      </c>
      <c r="CZ1449">
        <f t="shared" si="347"/>
        <v>1.1247701245477146E-2</v>
      </c>
    </row>
    <row r="1450" spans="1:104" x14ac:dyDescent="0.25">
      <c r="A1450">
        <v>1450</v>
      </c>
      <c r="B1450">
        <v>1533</v>
      </c>
      <c r="C1450">
        <v>5</v>
      </c>
      <c r="D1450">
        <v>7</v>
      </c>
      <c r="E1450">
        <v>1970</v>
      </c>
      <c r="F1450">
        <v>1970</v>
      </c>
      <c r="G1450">
        <v>553</v>
      </c>
      <c r="H1450">
        <v>77</v>
      </c>
      <c r="I1450">
        <v>630</v>
      </c>
      <c r="J1450">
        <v>630</v>
      </c>
      <c r="K1450">
        <v>0</v>
      </c>
      <c r="L1450">
        <v>630</v>
      </c>
      <c r="M1450">
        <v>1</v>
      </c>
      <c r="N1450">
        <v>0</v>
      </c>
      <c r="O1450">
        <v>1</v>
      </c>
      <c r="P1450">
        <v>3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1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4</v>
      </c>
      <c r="AX1450">
        <v>92000</v>
      </c>
      <c r="BB1450">
        <f t="shared" si="350"/>
        <v>-0.96686060279823427</v>
      </c>
      <c r="BC1450">
        <f t="shared" si="350"/>
        <v>-0.79780217102585449</v>
      </c>
      <c r="BD1450">
        <f t="shared" si="350"/>
        <v>1.2890247485058182</v>
      </c>
      <c r="BE1450">
        <f t="shared" si="349"/>
        <v>-6.3644016364358263E-2</v>
      </c>
      <c r="BF1450">
        <f t="shared" si="349"/>
        <v>-0.72288729929249851</v>
      </c>
      <c r="BG1450">
        <f t="shared" si="349"/>
        <v>0.24869853470744027</v>
      </c>
      <c r="BH1450">
        <f t="shared" si="349"/>
        <v>-1.1018785196028189</v>
      </c>
      <c r="BI1450">
        <f t="shared" si="349"/>
        <v>-1.023967761521051</v>
      </c>
      <c r="BJ1450">
        <f t="shared" si="349"/>
        <v>-1.4128854015721821</v>
      </c>
      <c r="BK1450">
        <f t="shared" si="349"/>
        <v>-0.78942087648064874</v>
      </c>
      <c r="BL1450">
        <f t="shared" si="349"/>
        <v>-1.7796255102016756</v>
      </c>
      <c r="BM1450">
        <f t="shared" si="349"/>
        <v>-1.0396594366417218</v>
      </c>
      <c r="BN1450">
        <f t="shared" si="349"/>
        <v>-0.76924933262188744</v>
      </c>
      <c r="BO1450">
        <f t="shared" si="349"/>
        <v>-2.2945263831167311</v>
      </c>
      <c r="BP1450">
        <f t="shared" si="349"/>
        <v>-2.186249306733409</v>
      </c>
      <c r="BQ1450">
        <f t="shared" si="354"/>
        <v>-0.94767465068294066</v>
      </c>
      <c r="BR1450">
        <f t="shared" si="354"/>
        <v>-2.385263682483139</v>
      </c>
      <c r="BS1450">
        <f t="shared" si="354"/>
        <v>-2.2609967180975779</v>
      </c>
      <c r="BT1450">
        <f t="shared" si="351"/>
        <v>-0.74996294769766236</v>
      </c>
      <c r="BU1450">
        <f t="shared" si="351"/>
        <v>-0.71890322722064026</v>
      </c>
      <c r="BV1450">
        <f t="shared" si="351"/>
        <v>-0.35717256959863808</v>
      </c>
      <c r="BW1450">
        <f t="shared" si="351"/>
        <v>-0.10325810958507768</v>
      </c>
      <c r="BX1450">
        <f t="shared" si="351"/>
        <v>-4.71798068532421E-2</v>
      </c>
      <c r="BY1450">
        <f t="shared" si="351"/>
        <v>-0.1059703395244459</v>
      </c>
      <c r="BZ1450">
        <f t="shared" si="351"/>
        <v>-0.19657009570666342</v>
      </c>
      <c r="CA1450">
        <f t="shared" si="351"/>
        <v>-0.13449718289666615</v>
      </c>
      <c r="CB1450">
        <f t="shared" si="351"/>
        <v>-0.31011394532950831</v>
      </c>
      <c r="CC1450">
        <f t="shared" si="351"/>
        <v>-0.17748553263522798</v>
      </c>
      <c r="CD1450">
        <f t="shared" si="351"/>
        <v>-0.25505410597689637</v>
      </c>
      <c r="CE1450">
        <f t="shared" si="351"/>
        <v>-0.25381703953656021</v>
      </c>
      <c r="CF1450">
        <f t="shared" si="351"/>
        <v>-0.15071378989543877</v>
      </c>
      <c r="CG1450">
        <f t="shared" si="352"/>
        <v>9.2014793496601524</v>
      </c>
      <c r="CH1450">
        <f t="shared" si="352"/>
        <v>-0.18882099759926541</v>
      </c>
      <c r="CI1450">
        <f t="shared" si="352"/>
        <v>-0.44619487448339101</v>
      </c>
      <c r="CJ1450">
        <f t="shared" si="352"/>
        <v>-0.16369571079412945</v>
      </c>
      <c r="CK1450">
        <f t="shared" si="348"/>
        <v>-9.7617598250793164E-2</v>
      </c>
      <c r="CL1450">
        <f t="shared" si="348"/>
        <v>-0.2513290785070888</v>
      </c>
      <c r="CM1450">
        <f t="shared" si="348"/>
        <v>-0.23069011945429144</v>
      </c>
      <c r="CN1450">
        <f t="shared" si="348"/>
        <v>-0.28694158180777513</v>
      </c>
      <c r="CO1450">
        <f t="shared" si="348"/>
        <v>-0.13662117757178671</v>
      </c>
      <c r="CP1450">
        <f t="shared" si="348"/>
        <v>-0.22529952388354521</v>
      </c>
      <c r="CQ1450">
        <f t="shared" si="348"/>
        <v>-0.21419160226713194</v>
      </c>
      <c r="CR1450">
        <f t="shared" si="353"/>
        <v>-0.26837784803098957</v>
      </c>
      <c r="CS1450">
        <f t="shared" si="353"/>
        <v>-0.12792901248503974</v>
      </c>
      <c r="CT1450">
        <f t="shared" si="353"/>
        <v>-0.15262944947551418</v>
      </c>
      <c r="CU1450">
        <f t="shared" si="353"/>
        <v>-9.1644382318053288E-2</v>
      </c>
      <c r="CV1450">
        <f t="shared" si="353"/>
        <v>0.58430796653874073</v>
      </c>
      <c r="CX1450">
        <f t="shared" si="344"/>
        <v>-1.1501421456352547</v>
      </c>
      <c r="CY1450">
        <f t="shared" si="346"/>
        <v>-1.208530222793391</v>
      </c>
      <c r="CZ1450">
        <f t="shared" si="347"/>
        <v>3.4091675542244674E-3</v>
      </c>
    </row>
    <row r="1451" spans="1:104" x14ac:dyDescent="0.25">
      <c r="A1451">
        <v>1451</v>
      </c>
      <c r="B1451">
        <v>9000</v>
      </c>
      <c r="C1451">
        <v>5</v>
      </c>
      <c r="D1451">
        <v>5</v>
      </c>
      <c r="E1451">
        <v>1974</v>
      </c>
      <c r="F1451">
        <v>1974</v>
      </c>
      <c r="G1451">
        <v>0</v>
      </c>
      <c r="H1451">
        <v>896</v>
      </c>
      <c r="I1451">
        <v>896</v>
      </c>
      <c r="J1451">
        <v>896</v>
      </c>
      <c r="K1451">
        <v>896</v>
      </c>
      <c r="L1451">
        <v>1792</v>
      </c>
      <c r="M1451">
        <v>2</v>
      </c>
      <c r="N1451">
        <v>2</v>
      </c>
      <c r="O1451">
        <v>4</v>
      </c>
      <c r="P1451">
        <v>8</v>
      </c>
      <c r="Q1451">
        <v>0</v>
      </c>
      <c r="R1451">
        <v>0</v>
      </c>
      <c r="S1451">
        <v>0</v>
      </c>
      <c r="T1451">
        <v>32</v>
      </c>
      <c r="U1451">
        <v>45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1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4</v>
      </c>
      <c r="AX1451">
        <v>136000</v>
      </c>
      <c r="BB1451">
        <f t="shared" si="350"/>
        <v>-0.1385616896631417</v>
      </c>
      <c r="BC1451">
        <f t="shared" si="350"/>
        <v>-0.79780217102585449</v>
      </c>
      <c r="BD1451">
        <f t="shared" si="350"/>
        <v>-0.51240735344330679</v>
      </c>
      <c r="BE1451">
        <f t="shared" si="349"/>
        <v>6.9991713534558631E-2</v>
      </c>
      <c r="BF1451">
        <f t="shared" si="349"/>
        <v>-0.52911259508899922</v>
      </c>
      <c r="BG1451">
        <f t="shared" si="349"/>
        <v>-1.0132209009324593</v>
      </c>
      <c r="BH1451">
        <f t="shared" si="349"/>
        <v>0.7451707345324039</v>
      </c>
      <c r="BI1451">
        <f t="shared" si="349"/>
        <v>-0.38662271602034826</v>
      </c>
      <c r="BJ1451">
        <f t="shared" si="349"/>
        <v>-0.7019062738117634</v>
      </c>
      <c r="BK1451">
        <f t="shared" si="349"/>
        <v>1.302024761892737</v>
      </c>
      <c r="BL1451">
        <f t="shared" si="349"/>
        <v>0.59028520561570053</v>
      </c>
      <c r="BM1451">
        <f t="shared" si="349"/>
        <v>0.78965335510324319</v>
      </c>
      <c r="BN1451">
        <f t="shared" si="349"/>
        <v>3.1868900922906764</v>
      </c>
      <c r="BO1451">
        <f t="shared" si="349"/>
        <v>1.407428343154661</v>
      </c>
      <c r="BP1451">
        <f t="shared" si="349"/>
        <v>0.96094259355460765</v>
      </c>
      <c r="BQ1451">
        <f t="shared" si="354"/>
        <v>-0.94767465068294066</v>
      </c>
      <c r="BR1451">
        <f t="shared" si="354"/>
        <v>-2.385263682483139</v>
      </c>
      <c r="BS1451">
        <f t="shared" si="354"/>
        <v>-2.2609967180975779</v>
      </c>
      <c r="BT1451">
        <f t="shared" si="351"/>
        <v>-0.49362925958937176</v>
      </c>
      <c r="BU1451">
        <f t="shared" si="351"/>
        <v>-2.448468346859077E-2</v>
      </c>
      <c r="BV1451">
        <f t="shared" si="351"/>
        <v>-0.35717256959863808</v>
      </c>
      <c r="BW1451">
        <f t="shared" si="351"/>
        <v>-0.10325810958507768</v>
      </c>
      <c r="BX1451">
        <f t="shared" si="351"/>
        <v>-4.71798068532421E-2</v>
      </c>
      <c r="BY1451">
        <f t="shared" si="351"/>
        <v>-0.1059703395244459</v>
      </c>
      <c r="BZ1451">
        <f t="shared" si="351"/>
        <v>-0.19657009570666342</v>
      </c>
      <c r="CA1451">
        <f t="shared" si="351"/>
        <v>-0.13449718289666615</v>
      </c>
      <c r="CB1451">
        <f t="shared" si="351"/>
        <v>-0.31011394532950831</v>
      </c>
      <c r="CC1451">
        <f t="shared" si="351"/>
        <v>-0.17748553263522798</v>
      </c>
      <c r="CD1451">
        <f t="shared" si="351"/>
        <v>-0.25505410597689637</v>
      </c>
      <c r="CE1451">
        <f t="shared" si="351"/>
        <v>-0.25381703953656021</v>
      </c>
      <c r="CF1451">
        <f t="shared" si="351"/>
        <v>-0.15071378989543877</v>
      </c>
      <c r="CG1451">
        <f t="shared" si="352"/>
        <v>-0.10861780008030536</v>
      </c>
      <c r="CH1451">
        <f t="shared" si="352"/>
        <v>-0.18882099759926541</v>
      </c>
      <c r="CI1451">
        <f t="shared" si="352"/>
        <v>2.2399281157176252</v>
      </c>
      <c r="CJ1451">
        <f t="shared" si="352"/>
        <v>-0.16369571079412945</v>
      </c>
      <c r="CK1451">
        <f t="shared" si="348"/>
        <v>-9.7617598250793164E-2</v>
      </c>
      <c r="CL1451">
        <f t="shared" si="348"/>
        <v>-0.2513290785070888</v>
      </c>
      <c r="CM1451">
        <f t="shared" si="348"/>
        <v>-0.23069011945429144</v>
      </c>
      <c r="CN1451">
        <f t="shared" si="348"/>
        <v>-0.28694158180777513</v>
      </c>
      <c r="CO1451">
        <f t="shared" si="348"/>
        <v>-0.13662117757178671</v>
      </c>
      <c r="CP1451">
        <f t="shared" si="348"/>
        <v>-0.22529952388354521</v>
      </c>
      <c r="CQ1451">
        <f t="shared" si="348"/>
        <v>-0.21419160226713194</v>
      </c>
      <c r="CR1451">
        <f t="shared" si="353"/>
        <v>-0.26837784803098957</v>
      </c>
      <c r="CS1451">
        <f t="shared" si="353"/>
        <v>-0.12792901248503974</v>
      </c>
      <c r="CT1451">
        <f t="shared" si="353"/>
        <v>-0.15262944947551418</v>
      </c>
      <c r="CU1451">
        <f t="shared" si="353"/>
        <v>-9.1644382318053288E-2</v>
      </c>
      <c r="CV1451">
        <f t="shared" si="353"/>
        <v>0.58430796653874073</v>
      </c>
      <c r="CX1451">
        <f t="shared" si="344"/>
        <v>-0.58035872055624194</v>
      </c>
      <c r="CY1451">
        <f t="shared" si="346"/>
        <v>-0.566788339832069</v>
      </c>
      <c r="CZ1451">
        <f t="shared" si="347"/>
        <v>1.841552329990044E-4</v>
      </c>
    </row>
    <row r="1452" spans="1:104" x14ac:dyDescent="0.25">
      <c r="A1452">
        <v>1452</v>
      </c>
      <c r="B1452">
        <v>9262</v>
      </c>
      <c r="C1452">
        <v>8</v>
      </c>
      <c r="D1452">
        <v>5</v>
      </c>
      <c r="E1452">
        <v>2008</v>
      </c>
      <c r="F1452">
        <v>2009</v>
      </c>
      <c r="G1452">
        <v>0</v>
      </c>
      <c r="H1452">
        <v>1573</v>
      </c>
      <c r="I1452">
        <v>1573</v>
      </c>
      <c r="J1452">
        <v>1578</v>
      </c>
      <c r="K1452">
        <v>0</v>
      </c>
      <c r="L1452">
        <v>1578</v>
      </c>
      <c r="M1452">
        <v>2</v>
      </c>
      <c r="N1452">
        <v>0</v>
      </c>
      <c r="O1452">
        <v>3</v>
      </c>
      <c r="P1452">
        <v>7</v>
      </c>
      <c r="Q1452">
        <v>1</v>
      </c>
      <c r="R1452">
        <v>3</v>
      </c>
      <c r="S1452">
        <v>840</v>
      </c>
      <c r="T1452">
        <v>0</v>
      </c>
      <c r="U1452">
        <v>36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1</v>
      </c>
      <c r="AS1452">
        <v>0</v>
      </c>
      <c r="AT1452">
        <v>0</v>
      </c>
      <c r="AU1452">
        <v>0</v>
      </c>
      <c r="AV1452">
        <v>4</v>
      </c>
      <c r="AX1452">
        <v>287090</v>
      </c>
      <c r="BB1452">
        <f t="shared" si="350"/>
        <v>-0.10949856990401564</v>
      </c>
      <c r="BC1452">
        <f t="shared" si="350"/>
        <v>1.3780219317719313</v>
      </c>
      <c r="BD1452">
        <f t="shared" si="350"/>
        <v>-0.51240735344330679</v>
      </c>
      <c r="BE1452">
        <f t="shared" si="349"/>
        <v>1.2058954176753522</v>
      </c>
      <c r="BF1452">
        <f t="shared" si="349"/>
        <v>1.1664160666916197</v>
      </c>
      <c r="BG1452">
        <f t="shared" si="349"/>
        <v>-1.0132209009324593</v>
      </c>
      <c r="BH1452">
        <f t="shared" si="349"/>
        <v>2.2719745746417397</v>
      </c>
      <c r="BI1452">
        <f t="shared" si="349"/>
        <v>1.2354923057991096</v>
      </c>
      <c r="BJ1452">
        <f t="shared" si="349"/>
        <v>1.1209800612732195</v>
      </c>
      <c r="BK1452">
        <f t="shared" si="349"/>
        <v>-0.78942087648064874</v>
      </c>
      <c r="BL1452">
        <f t="shared" si="349"/>
        <v>0.15383004796947117</v>
      </c>
      <c r="BM1452">
        <f t="shared" si="349"/>
        <v>0.78965335510324319</v>
      </c>
      <c r="BN1452">
        <f t="shared" si="349"/>
        <v>-0.76924933262188744</v>
      </c>
      <c r="BO1452">
        <f t="shared" si="349"/>
        <v>0.17344343439753029</v>
      </c>
      <c r="BP1452">
        <f t="shared" si="349"/>
        <v>0.33150421349700426</v>
      </c>
      <c r="BQ1452">
        <f t="shared" si="354"/>
        <v>0.60872532306641436</v>
      </c>
      <c r="BR1452">
        <f t="shared" si="354"/>
        <v>1.648693062085903</v>
      </c>
      <c r="BS1452">
        <f t="shared" si="354"/>
        <v>1.7385014331623463</v>
      </c>
      <c r="BT1452">
        <f t="shared" si="351"/>
        <v>-0.74996294769766236</v>
      </c>
      <c r="BU1452">
        <f t="shared" si="351"/>
        <v>-0.16336839221900068</v>
      </c>
      <c r="BV1452">
        <f t="shared" si="351"/>
        <v>-0.35717256959863808</v>
      </c>
      <c r="BW1452">
        <f t="shared" si="351"/>
        <v>-0.10325810958507768</v>
      </c>
      <c r="BX1452">
        <f t="shared" si="351"/>
        <v>-4.71798068532421E-2</v>
      </c>
      <c r="BY1452">
        <f t="shared" si="351"/>
        <v>-0.1059703395244459</v>
      </c>
      <c r="BZ1452">
        <f t="shared" si="351"/>
        <v>-0.19657009570666342</v>
      </c>
      <c r="CA1452">
        <f t="shared" si="351"/>
        <v>-0.13449718289666615</v>
      </c>
      <c r="CB1452">
        <f t="shared" si="351"/>
        <v>-0.31011394532950831</v>
      </c>
      <c r="CC1452">
        <f t="shared" si="351"/>
        <v>-0.17748553263522798</v>
      </c>
      <c r="CD1452">
        <f t="shared" si="351"/>
        <v>-0.25505410597689637</v>
      </c>
      <c r="CE1452">
        <f t="shared" si="351"/>
        <v>-0.25381703953656021</v>
      </c>
      <c r="CF1452">
        <f t="shared" si="351"/>
        <v>-0.15071378989543877</v>
      </c>
      <c r="CG1452">
        <f t="shared" si="352"/>
        <v>-0.10861780008030536</v>
      </c>
      <c r="CH1452">
        <f t="shared" si="352"/>
        <v>-0.18882099759926541</v>
      </c>
      <c r="CI1452">
        <f t="shared" si="352"/>
        <v>-0.44619487448339101</v>
      </c>
      <c r="CJ1452">
        <f t="shared" si="352"/>
        <v>-0.16369571079412945</v>
      </c>
      <c r="CK1452">
        <f t="shared" si="348"/>
        <v>-9.7617598250793164E-2</v>
      </c>
      <c r="CL1452">
        <f t="shared" si="348"/>
        <v>-0.2513290785070888</v>
      </c>
      <c r="CM1452">
        <f t="shared" si="348"/>
        <v>-0.23069011945429144</v>
      </c>
      <c r="CN1452">
        <f t="shared" si="348"/>
        <v>-0.28694158180777513</v>
      </c>
      <c r="CO1452">
        <f t="shared" si="348"/>
        <v>-0.13662117757178671</v>
      </c>
      <c r="CP1452">
        <f t="shared" si="348"/>
        <v>-0.22529952388354521</v>
      </c>
      <c r="CQ1452">
        <f t="shared" si="348"/>
        <v>-0.21419160226713194</v>
      </c>
      <c r="CR1452">
        <f t="shared" si="353"/>
        <v>3.7240198912729876</v>
      </c>
      <c r="CS1452">
        <f t="shared" si="353"/>
        <v>-0.12792901248503974</v>
      </c>
      <c r="CT1452">
        <f t="shared" si="353"/>
        <v>-0.15262944947551418</v>
      </c>
      <c r="CU1452">
        <f t="shared" si="353"/>
        <v>-9.1644382318053288E-2</v>
      </c>
      <c r="CV1452">
        <f t="shared" si="353"/>
        <v>0.58430796653874073</v>
      </c>
      <c r="CX1452">
        <f t="shared" si="344"/>
        <v>1.3761998634253048</v>
      </c>
      <c r="CY1452">
        <f t="shared" si="346"/>
        <v>0.77271238636760409</v>
      </c>
      <c r="CZ1452">
        <f t="shared" si="347"/>
        <v>0.36419713496546879</v>
      </c>
    </row>
    <row r="1453" spans="1:104" x14ac:dyDescent="0.25">
      <c r="A1453">
        <v>1453</v>
      </c>
      <c r="B1453">
        <v>3675</v>
      </c>
      <c r="C1453">
        <v>5</v>
      </c>
      <c r="D1453">
        <v>5</v>
      </c>
      <c r="E1453">
        <v>2005</v>
      </c>
      <c r="F1453">
        <v>2005</v>
      </c>
      <c r="G1453">
        <v>547</v>
      </c>
      <c r="H1453">
        <v>0</v>
      </c>
      <c r="I1453">
        <v>547</v>
      </c>
      <c r="J1453">
        <v>1072</v>
      </c>
      <c r="K1453">
        <v>0</v>
      </c>
      <c r="L1453">
        <v>1072</v>
      </c>
      <c r="M1453">
        <v>1</v>
      </c>
      <c r="N1453">
        <v>0</v>
      </c>
      <c r="O1453">
        <v>2</v>
      </c>
      <c r="P1453">
        <v>5</v>
      </c>
      <c r="Q1453">
        <v>0</v>
      </c>
      <c r="R1453">
        <v>2</v>
      </c>
      <c r="S1453">
        <v>525</v>
      </c>
      <c r="T1453">
        <v>0</v>
      </c>
      <c r="U1453">
        <v>28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1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4</v>
      </c>
      <c r="AX1453">
        <v>145000</v>
      </c>
      <c r="BB1453">
        <f t="shared" si="350"/>
        <v>-0.72925295957667702</v>
      </c>
      <c r="BC1453">
        <f t="shared" si="350"/>
        <v>-0.79780217102585449</v>
      </c>
      <c r="BD1453">
        <f t="shared" si="350"/>
        <v>-0.51240735344330679</v>
      </c>
      <c r="BE1453">
        <f t="shared" si="349"/>
        <v>1.1056686202511645</v>
      </c>
      <c r="BF1453">
        <f t="shared" si="349"/>
        <v>0.97264136248812039</v>
      </c>
      <c r="BG1453">
        <f t="shared" si="349"/>
        <v>0.23500682292834554</v>
      </c>
      <c r="BH1453">
        <f t="shared" si="349"/>
        <v>-1.2755327229830535</v>
      </c>
      <c r="BI1453">
        <f t="shared" si="349"/>
        <v>-1.2228385839893154</v>
      </c>
      <c r="BJ1453">
        <f t="shared" si="349"/>
        <v>-0.23148399378983234</v>
      </c>
      <c r="BK1453">
        <f t="shared" si="349"/>
        <v>-0.78942087648064874</v>
      </c>
      <c r="BL1453">
        <f t="shared" si="349"/>
        <v>-0.87816205375479073</v>
      </c>
      <c r="BM1453">
        <f t="shared" si="349"/>
        <v>-1.0396594366417218</v>
      </c>
      <c r="BN1453">
        <f t="shared" si="349"/>
        <v>-0.76924933262188744</v>
      </c>
      <c r="BO1453">
        <f t="shared" si="349"/>
        <v>-1.0605414743596004</v>
      </c>
      <c r="BP1453">
        <f t="shared" si="349"/>
        <v>-0.92737254661820245</v>
      </c>
      <c r="BQ1453">
        <f t="shared" si="354"/>
        <v>-0.94767465068294066</v>
      </c>
      <c r="BR1453">
        <f t="shared" si="354"/>
        <v>0.30404081389622228</v>
      </c>
      <c r="BS1453">
        <f t="shared" si="354"/>
        <v>0.23868962643987476</v>
      </c>
      <c r="BT1453">
        <f t="shared" si="351"/>
        <v>-0.74996294769766236</v>
      </c>
      <c r="BU1453">
        <f t="shared" ref="BU1453:CF1474" si="355">(U1453-U$2)/U$3</f>
        <v>-0.28682057777492059</v>
      </c>
      <c r="BV1453">
        <f t="shared" si="355"/>
        <v>-0.35717256959863808</v>
      </c>
      <c r="BW1453">
        <f t="shared" si="355"/>
        <v>-0.10325810958507768</v>
      </c>
      <c r="BX1453">
        <f t="shared" si="355"/>
        <v>-4.71798068532421E-2</v>
      </c>
      <c r="BY1453">
        <f t="shared" si="355"/>
        <v>-0.1059703395244459</v>
      </c>
      <c r="BZ1453">
        <f t="shared" si="355"/>
        <v>-0.19657009570666342</v>
      </c>
      <c r="CA1453">
        <f t="shared" si="355"/>
        <v>-0.13449718289666615</v>
      </c>
      <c r="CB1453">
        <f t="shared" si="355"/>
        <v>-0.31011394532950831</v>
      </c>
      <c r="CC1453">
        <f t="shared" si="355"/>
        <v>-0.17748553263522798</v>
      </c>
      <c r="CD1453">
        <f t="shared" si="355"/>
        <v>3.9185585372814082</v>
      </c>
      <c r="CE1453">
        <f t="shared" si="355"/>
        <v>-0.25381703953656021</v>
      </c>
      <c r="CF1453">
        <f t="shared" si="355"/>
        <v>-0.15071378989543877</v>
      </c>
      <c r="CG1453">
        <f t="shared" si="352"/>
        <v>-0.10861780008030536</v>
      </c>
      <c r="CH1453">
        <f t="shared" si="352"/>
        <v>-0.18882099759926541</v>
      </c>
      <c r="CI1453">
        <f t="shared" si="352"/>
        <v>-0.44619487448339101</v>
      </c>
      <c r="CJ1453">
        <f t="shared" si="352"/>
        <v>-0.16369571079412945</v>
      </c>
      <c r="CK1453">
        <f t="shared" si="348"/>
        <v>-9.7617598250793164E-2</v>
      </c>
      <c r="CL1453">
        <f t="shared" si="348"/>
        <v>-0.2513290785070888</v>
      </c>
      <c r="CM1453">
        <f t="shared" si="348"/>
        <v>-0.23069011945429144</v>
      </c>
      <c r="CN1453">
        <f t="shared" si="348"/>
        <v>-0.28694158180777513</v>
      </c>
      <c r="CO1453">
        <f t="shared" si="348"/>
        <v>-0.13662117757178671</v>
      </c>
      <c r="CP1453">
        <f t="shared" si="348"/>
        <v>-0.22529952388354521</v>
      </c>
      <c r="CQ1453">
        <f t="shared" si="348"/>
        <v>-0.21419160226713194</v>
      </c>
      <c r="CR1453">
        <f t="shared" si="353"/>
        <v>-0.26837784803098957</v>
      </c>
      <c r="CS1453">
        <f t="shared" si="353"/>
        <v>-0.12792901248503974</v>
      </c>
      <c r="CT1453">
        <f t="shared" si="353"/>
        <v>-0.15262944947551418</v>
      </c>
      <c r="CU1453">
        <f t="shared" si="353"/>
        <v>-9.1644382318053288E-2</v>
      </c>
      <c r="CV1453">
        <f t="shared" si="353"/>
        <v>0.58430796653874073</v>
      </c>
      <c r="CX1453">
        <f t="shared" si="344"/>
        <v>-0.46381211088098934</v>
      </c>
      <c r="CY1453">
        <f t="shared" si="346"/>
        <v>-0.53906409035098513</v>
      </c>
      <c r="CZ1453">
        <f t="shared" si="347"/>
        <v>5.6628604141526675E-3</v>
      </c>
    </row>
    <row r="1454" spans="1:104" x14ac:dyDescent="0.25">
      <c r="A1454">
        <v>1454</v>
      </c>
      <c r="B1454">
        <v>17217</v>
      </c>
      <c r="C1454">
        <v>5</v>
      </c>
      <c r="D1454">
        <v>5</v>
      </c>
      <c r="E1454">
        <v>2006</v>
      </c>
      <c r="F1454">
        <v>2006</v>
      </c>
      <c r="G1454">
        <v>0</v>
      </c>
      <c r="H1454">
        <v>1140</v>
      </c>
      <c r="I1454">
        <v>1140</v>
      </c>
      <c r="J1454">
        <v>1140</v>
      </c>
      <c r="K1454">
        <v>0</v>
      </c>
      <c r="L1454">
        <v>1140</v>
      </c>
      <c r="M1454">
        <v>1</v>
      </c>
      <c r="N1454">
        <v>0</v>
      </c>
      <c r="O1454">
        <v>3</v>
      </c>
      <c r="P1454">
        <v>6</v>
      </c>
      <c r="Q1454">
        <v>0</v>
      </c>
      <c r="R1454">
        <v>0</v>
      </c>
      <c r="S1454">
        <v>0</v>
      </c>
      <c r="T1454">
        <v>36</v>
      </c>
      <c r="U1454">
        <v>56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1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4</v>
      </c>
      <c r="AX1454">
        <v>84500</v>
      </c>
      <c r="BB1454">
        <f t="shared" si="350"/>
        <v>0.77293317698089958</v>
      </c>
      <c r="BC1454">
        <f t="shared" si="350"/>
        <v>-0.79780217102585449</v>
      </c>
      <c r="BD1454">
        <f t="shared" si="350"/>
        <v>-0.51240735344330679</v>
      </c>
      <c r="BE1454">
        <f t="shared" si="349"/>
        <v>1.1390775527258938</v>
      </c>
      <c r="BF1454">
        <f t="shared" si="349"/>
        <v>1.0210850385389951</v>
      </c>
      <c r="BG1454">
        <f t="shared" si="349"/>
        <v>-1.0132209009324593</v>
      </c>
      <c r="BH1454">
        <f t="shared" ref="BH1454:BP1482" si="356">(H1454-H$2)/H$3</f>
        <v>1.2954515868022383</v>
      </c>
      <c r="BI1454">
        <f t="shared" si="356"/>
        <v>0.19800958135623631</v>
      </c>
      <c r="BJ1454">
        <f t="shared" si="356"/>
        <v>-4.9729931054086234E-2</v>
      </c>
      <c r="BK1454">
        <f t="shared" si="356"/>
        <v>-0.78942087648064874</v>
      </c>
      <c r="BL1454">
        <f t="shared" si="356"/>
        <v>-0.73947536814757764</v>
      </c>
      <c r="BM1454">
        <f t="shared" si="356"/>
        <v>-1.0396594366417218</v>
      </c>
      <c r="BN1454">
        <f t="shared" si="356"/>
        <v>-0.76924933262188744</v>
      </c>
      <c r="BO1454">
        <f t="shared" si="356"/>
        <v>0.17344343439753029</v>
      </c>
      <c r="BP1454">
        <f t="shared" si="356"/>
        <v>-0.29793416656059907</v>
      </c>
      <c r="BQ1454">
        <f t="shared" si="354"/>
        <v>-0.94767465068294066</v>
      </c>
      <c r="BR1454">
        <f t="shared" si="354"/>
        <v>-2.385263682483139</v>
      </c>
      <c r="BS1454">
        <f t="shared" si="354"/>
        <v>-2.2609967180975779</v>
      </c>
      <c r="BT1454">
        <f t="shared" si="354"/>
        <v>-0.46158754857583539</v>
      </c>
      <c r="BU1454">
        <f t="shared" si="355"/>
        <v>0.1452620716707991</v>
      </c>
      <c r="BV1454">
        <f t="shared" si="355"/>
        <v>-0.35717256959863808</v>
      </c>
      <c r="BW1454">
        <f t="shared" si="355"/>
        <v>-0.10325810958507768</v>
      </c>
      <c r="BX1454">
        <f t="shared" si="355"/>
        <v>-4.71798068532421E-2</v>
      </c>
      <c r="BY1454">
        <f t="shared" si="355"/>
        <v>-0.1059703395244459</v>
      </c>
      <c r="BZ1454">
        <f t="shared" si="355"/>
        <v>-0.19657009570666342</v>
      </c>
      <c r="CA1454">
        <f t="shared" si="355"/>
        <v>-0.13449718289666615</v>
      </c>
      <c r="CB1454">
        <f t="shared" si="355"/>
        <v>-0.31011394532950831</v>
      </c>
      <c r="CC1454">
        <f t="shared" si="355"/>
        <v>-0.17748553263522798</v>
      </c>
      <c r="CD1454">
        <f t="shared" si="355"/>
        <v>-0.25505410597689637</v>
      </c>
      <c r="CE1454">
        <f t="shared" si="355"/>
        <v>-0.25381703953656021</v>
      </c>
      <c r="CF1454">
        <f t="shared" si="355"/>
        <v>-0.15071378989543877</v>
      </c>
      <c r="CG1454">
        <f t="shared" si="352"/>
        <v>-0.10861780008030536</v>
      </c>
      <c r="CH1454">
        <f t="shared" si="352"/>
        <v>5.293078932701988</v>
      </c>
      <c r="CI1454">
        <f t="shared" si="352"/>
        <v>-0.44619487448339101</v>
      </c>
      <c r="CJ1454">
        <f t="shared" si="352"/>
        <v>-0.16369571079412945</v>
      </c>
      <c r="CK1454">
        <f t="shared" si="348"/>
        <v>-9.7617598250793164E-2</v>
      </c>
      <c r="CL1454">
        <f t="shared" si="348"/>
        <v>-0.2513290785070888</v>
      </c>
      <c r="CM1454">
        <f t="shared" si="348"/>
        <v>-0.23069011945429144</v>
      </c>
      <c r="CN1454">
        <f t="shared" si="348"/>
        <v>-0.28694158180777513</v>
      </c>
      <c r="CO1454">
        <f t="shared" si="348"/>
        <v>-0.13662117757178671</v>
      </c>
      <c r="CP1454">
        <f t="shared" si="348"/>
        <v>-0.22529952388354521</v>
      </c>
      <c r="CQ1454">
        <f t="shared" si="348"/>
        <v>-0.21419160226713194</v>
      </c>
      <c r="CR1454">
        <f t="shared" si="353"/>
        <v>-0.26837784803098957</v>
      </c>
      <c r="CS1454">
        <f t="shared" si="353"/>
        <v>-0.12792901248503974</v>
      </c>
      <c r="CT1454">
        <f t="shared" si="353"/>
        <v>-0.15262944947551418</v>
      </c>
      <c r="CU1454">
        <f t="shared" si="353"/>
        <v>-9.1644382318053288E-2</v>
      </c>
      <c r="CV1454">
        <f t="shared" si="353"/>
        <v>0.58430796653874073</v>
      </c>
      <c r="CX1454">
        <f t="shared" si="344"/>
        <v>-1.2472643203646321</v>
      </c>
      <c r="CY1454">
        <f t="shared" si="346"/>
        <v>-0.63492426562994198</v>
      </c>
      <c r="CZ1454">
        <f t="shared" si="347"/>
        <v>0.37496034263248329</v>
      </c>
    </row>
    <row r="1455" spans="1:104" x14ac:dyDescent="0.25">
      <c r="A1455">
        <v>1455</v>
      </c>
      <c r="B1455">
        <v>7500</v>
      </c>
      <c r="C1455">
        <v>7</v>
      </c>
      <c r="D1455">
        <v>5</v>
      </c>
      <c r="E1455">
        <v>2004</v>
      </c>
      <c r="F1455">
        <v>2005</v>
      </c>
      <c r="G1455">
        <v>410</v>
      </c>
      <c r="H1455">
        <v>811</v>
      </c>
      <c r="I1455">
        <v>1221</v>
      </c>
      <c r="J1455">
        <v>1221</v>
      </c>
      <c r="K1455">
        <v>0</v>
      </c>
      <c r="L1455">
        <v>1221</v>
      </c>
      <c r="M1455">
        <v>2</v>
      </c>
      <c r="N1455">
        <v>0</v>
      </c>
      <c r="O1455">
        <v>2</v>
      </c>
      <c r="P1455">
        <v>6</v>
      </c>
      <c r="Q1455">
        <v>0</v>
      </c>
      <c r="R1455">
        <v>2</v>
      </c>
      <c r="S1455">
        <v>400</v>
      </c>
      <c r="T1455">
        <v>0</v>
      </c>
      <c r="U1455">
        <v>113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1</v>
      </c>
      <c r="AS1455">
        <v>0</v>
      </c>
      <c r="AT1455">
        <v>0</v>
      </c>
      <c r="AU1455">
        <v>0</v>
      </c>
      <c r="AV1455">
        <v>4</v>
      </c>
      <c r="AX1455">
        <v>185000</v>
      </c>
      <c r="BB1455">
        <f t="shared" si="350"/>
        <v>-0.304953596681039</v>
      </c>
      <c r="BC1455">
        <f t="shared" si="350"/>
        <v>0.65274723083933595</v>
      </c>
      <c r="BD1455">
        <f t="shared" si="350"/>
        <v>-0.51240735344330679</v>
      </c>
      <c r="BE1455">
        <f t="shared" si="350"/>
        <v>1.0722596877764352</v>
      </c>
      <c r="BF1455">
        <f t="shared" si="350"/>
        <v>0.97264136248812039</v>
      </c>
      <c r="BG1455">
        <f t="shared" si="350"/>
        <v>-7.7620596027651298E-2</v>
      </c>
      <c r="BH1455">
        <f t="shared" si="356"/>
        <v>0.55347453599578122</v>
      </c>
      <c r="BI1455">
        <f t="shared" si="356"/>
        <v>0.39208833581321723</v>
      </c>
      <c r="BJ1455">
        <f t="shared" si="356"/>
        <v>0.16677123191055251</v>
      </c>
      <c r="BK1455">
        <f t="shared" si="356"/>
        <v>-0.78942087648064874</v>
      </c>
      <c r="BL1455">
        <f t="shared" si="356"/>
        <v>-0.57427505146839741</v>
      </c>
      <c r="BM1455">
        <f t="shared" si="356"/>
        <v>0.78965335510324319</v>
      </c>
      <c r="BN1455">
        <f t="shared" si="356"/>
        <v>-0.76924933262188744</v>
      </c>
      <c r="BO1455">
        <f t="shared" si="356"/>
        <v>-1.0605414743596004</v>
      </c>
      <c r="BP1455">
        <f t="shared" si="356"/>
        <v>-0.29793416656059907</v>
      </c>
      <c r="BQ1455">
        <f t="shared" si="354"/>
        <v>-0.94767465068294066</v>
      </c>
      <c r="BR1455">
        <f t="shared" si="354"/>
        <v>0.30404081389622228</v>
      </c>
      <c r="BS1455">
        <f t="shared" si="354"/>
        <v>-0.35647378892618542</v>
      </c>
      <c r="BT1455">
        <f t="shared" si="354"/>
        <v>-0.74996294769766236</v>
      </c>
      <c r="BU1455">
        <f t="shared" si="355"/>
        <v>1.0248588937567282</v>
      </c>
      <c r="BV1455">
        <f t="shared" si="355"/>
        <v>-0.35717256959863808</v>
      </c>
      <c r="BW1455">
        <f t="shared" si="355"/>
        <v>-0.10325810958507768</v>
      </c>
      <c r="BX1455">
        <f t="shared" si="355"/>
        <v>-4.71798068532421E-2</v>
      </c>
      <c r="BY1455">
        <f t="shared" si="355"/>
        <v>-0.1059703395244459</v>
      </c>
      <c r="BZ1455">
        <f t="shared" si="355"/>
        <v>-0.19657009570666342</v>
      </c>
      <c r="CA1455">
        <f t="shared" si="355"/>
        <v>-0.13449718289666615</v>
      </c>
      <c r="CB1455">
        <f t="shared" si="355"/>
        <v>-0.31011394532950831</v>
      </c>
      <c r="CC1455">
        <f t="shared" si="355"/>
        <v>-0.17748553263522798</v>
      </c>
      <c r="CD1455">
        <f t="shared" si="355"/>
        <v>-0.25505410597689637</v>
      </c>
      <c r="CE1455">
        <f t="shared" si="355"/>
        <v>-0.25381703953656021</v>
      </c>
      <c r="CF1455">
        <f t="shared" si="355"/>
        <v>-0.15071378989543877</v>
      </c>
      <c r="CG1455">
        <f t="shared" si="352"/>
        <v>-0.10861780008030536</v>
      </c>
      <c r="CH1455">
        <f t="shared" si="352"/>
        <v>-0.18882099759926541</v>
      </c>
      <c r="CI1455">
        <f t="shared" si="352"/>
        <v>-0.44619487448339101</v>
      </c>
      <c r="CJ1455">
        <f t="shared" si="352"/>
        <v>-0.16369571079412945</v>
      </c>
      <c r="CK1455">
        <f t="shared" si="348"/>
        <v>-9.7617598250793164E-2</v>
      </c>
      <c r="CL1455">
        <f t="shared" si="348"/>
        <v>-0.2513290785070888</v>
      </c>
      <c r="CM1455">
        <f t="shared" si="348"/>
        <v>-0.23069011945429144</v>
      </c>
      <c r="CN1455">
        <f t="shared" si="348"/>
        <v>-0.28694158180777513</v>
      </c>
      <c r="CO1455">
        <f t="shared" si="348"/>
        <v>-0.13662117757178671</v>
      </c>
      <c r="CP1455">
        <f t="shared" si="348"/>
        <v>-0.22529952388354521</v>
      </c>
      <c r="CQ1455">
        <f t="shared" si="348"/>
        <v>-0.21419160226713194</v>
      </c>
      <c r="CR1455">
        <f t="shared" si="353"/>
        <v>3.7240198912729876</v>
      </c>
      <c r="CS1455">
        <f t="shared" si="353"/>
        <v>-0.12792901248503974</v>
      </c>
      <c r="CT1455">
        <f t="shared" si="353"/>
        <v>-0.15262944947551418</v>
      </c>
      <c r="CU1455">
        <f t="shared" si="353"/>
        <v>-9.1644382318053288E-2</v>
      </c>
      <c r="CV1455">
        <f t="shared" si="353"/>
        <v>0.58430796653874073</v>
      </c>
      <c r="CX1455">
        <f t="shared" si="344"/>
        <v>5.417282100902239E-2</v>
      </c>
      <c r="CY1455">
        <f t="shared" si="346"/>
        <v>0.15622672130749538</v>
      </c>
      <c r="CZ1455">
        <f t="shared" si="347"/>
        <v>1.0414998566130665E-2</v>
      </c>
    </row>
    <row r="1456" spans="1:104" x14ac:dyDescent="0.25">
      <c r="A1456">
        <v>1456</v>
      </c>
      <c r="B1456">
        <v>7917</v>
      </c>
      <c r="C1456">
        <v>6</v>
      </c>
      <c r="D1456">
        <v>5</v>
      </c>
      <c r="E1456">
        <v>1999</v>
      </c>
      <c r="F1456">
        <v>2000</v>
      </c>
      <c r="G1456">
        <v>0</v>
      </c>
      <c r="H1456">
        <v>953</v>
      </c>
      <c r="I1456">
        <v>953</v>
      </c>
      <c r="J1456">
        <v>953</v>
      </c>
      <c r="K1456">
        <v>694</v>
      </c>
      <c r="L1456">
        <v>1647</v>
      </c>
      <c r="M1456">
        <v>2</v>
      </c>
      <c r="N1456">
        <v>1</v>
      </c>
      <c r="O1456">
        <v>3</v>
      </c>
      <c r="P1456">
        <v>7</v>
      </c>
      <c r="Q1456">
        <v>1</v>
      </c>
      <c r="R1456">
        <v>2</v>
      </c>
      <c r="S1456">
        <v>460</v>
      </c>
      <c r="T1456">
        <v>0</v>
      </c>
      <c r="U1456">
        <v>4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1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4</v>
      </c>
      <c r="AX1456">
        <v>175000</v>
      </c>
      <c r="BB1456">
        <f t="shared" si="350"/>
        <v>-0.25869664653006352</v>
      </c>
      <c r="BC1456">
        <f t="shared" si="350"/>
        <v>-7.2527470093259272E-2</v>
      </c>
      <c r="BD1456">
        <f t="shared" si="350"/>
        <v>-0.51240735344330679</v>
      </c>
      <c r="BE1456">
        <f t="shared" si="350"/>
        <v>0.9052150254027892</v>
      </c>
      <c r="BF1456">
        <f t="shared" si="350"/>
        <v>0.73042298223374624</v>
      </c>
      <c r="BG1456">
        <f t="shared" si="350"/>
        <v>-1.0132209009324593</v>
      </c>
      <c r="BH1456">
        <f t="shared" si="356"/>
        <v>0.87371995002166847</v>
      </c>
      <c r="BI1456">
        <f t="shared" si="356"/>
        <v>-0.25004877769876904</v>
      </c>
      <c r="BJ1456">
        <f t="shared" si="356"/>
        <v>-0.54955360357738803</v>
      </c>
      <c r="BK1456">
        <f t="shared" si="356"/>
        <v>0.83051581217016568</v>
      </c>
      <c r="BL1456">
        <f t="shared" si="356"/>
        <v>0.29455624365914324</v>
      </c>
      <c r="BM1456">
        <f t="shared" si="356"/>
        <v>0.78965335510324319</v>
      </c>
      <c r="BN1456">
        <f t="shared" si="356"/>
        <v>1.2088203798343946</v>
      </c>
      <c r="BO1456">
        <f t="shared" si="356"/>
        <v>0.17344343439753029</v>
      </c>
      <c r="BP1456">
        <f t="shared" si="356"/>
        <v>0.33150421349700426</v>
      </c>
      <c r="BQ1456">
        <f t="shared" si="354"/>
        <v>0.60872532306641436</v>
      </c>
      <c r="BR1456">
        <f t="shared" si="354"/>
        <v>0.30404081389622228</v>
      </c>
      <c r="BS1456">
        <f t="shared" si="354"/>
        <v>-7.0795349550476533E-2</v>
      </c>
      <c r="BT1456">
        <f t="shared" si="354"/>
        <v>-0.74996294769766236</v>
      </c>
      <c r="BU1456">
        <f t="shared" si="355"/>
        <v>-0.10164229944104071</v>
      </c>
      <c r="BV1456">
        <f t="shared" si="355"/>
        <v>-0.35717256959863808</v>
      </c>
      <c r="BW1456">
        <f t="shared" si="355"/>
        <v>-0.10325810958507768</v>
      </c>
      <c r="BX1456">
        <f t="shared" si="355"/>
        <v>-4.71798068532421E-2</v>
      </c>
      <c r="BY1456">
        <f t="shared" si="355"/>
        <v>-0.1059703395244459</v>
      </c>
      <c r="BZ1456">
        <f t="shared" si="355"/>
        <v>-0.19657009570666342</v>
      </c>
      <c r="CA1456">
        <f t="shared" si="355"/>
        <v>-0.13449718289666615</v>
      </c>
      <c r="CB1456">
        <f t="shared" si="355"/>
        <v>-0.31011394532950831</v>
      </c>
      <c r="CC1456">
        <f t="shared" si="355"/>
        <v>-0.17748553263522798</v>
      </c>
      <c r="CD1456">
        <f t="shared" si="355"/>
        <v>-0.25505410597689637</v>
      </c>
      <c r="CE1456">
        <f t="shared" si="355"/>
        <v>3.9376570078561768</v>
      </c>
      <c r="CF1456">
        <f t="shared" si="355"/>
        <v>-0.15071378989543877</v>
      </c>
      <c r="CG1456">
        <f t="shared" si="352"/>
        <v>-0.10861780008030536</v>
      </c>
      <c r="CH1456">
        <f t="shared" si="352"/>
        <v>-0.18882099759926541</v>
      </c>
      <c r="CI1456">
        <f t="shared" si="352"/>
        <v>-0.44619487448339101</v>
      </c>
      <c r="CJ1456">
        <f t="shared" si="352"/>
        <v>-0.16369571079412945</v>
      </c>
      <c r="CK1456">
        <f t="shared" si="348"/>
        <v>-9.7617598250793164E-2</v>
      </c>
      <c r="CL1456">
        <f t="shared" si="348"/>
        <v>-0.2513290785070888</v>
      </c>
      <c r="CM1456">
        <f t="shared" si="348"/>
        <v>-0.23069011945429144</v>
      </c>
      <c r="CN1456">
        <f t="shared" si="348"/>
        <v>-0.28694158180777513</v>
      </c>
      <c r="CO1456">
        <f t="shared" si="348"/>
        <v>-0.13662117757178671</v>
      </c>
      <c r="CP1456">
        <f t="shared" si="348"/>
        <v>-0.22529952388354521</v>
      </c>
      <c r="CQ1456">
        <f t="shared" si="348"/>
        <v>-0.21419160226713194</v>
      </c>
      <c r="CR1456">
        <f t="shared" si="353"/>
        <v>-0.26837784803098957</v>
      </c>
      <c r="CS1456">
        <f t="shared" si="353"/>
        <v>-0.12792901248503974</v>
      </c>
      <c r="CT1456">
        <f t="shared" si="353"/>
        <v>-0.15262944947551418</v>
      </c>
      <c r="CU1456">
        <f t="shared" si="353"/>
        <v>-9.1644382318053288E-2</v>
      </c>
      <c r="CV1456">
        <f t="shared" si="353"/>
        <v>0.58430796653874073</v>
      </c>
      <c r="CX1456">
        <f t="shared" si="344"/>
        <v>-7.5323411963480538E-2</v>
      </c>
      <c r="CY1456">
        <f t="shared" si="346"/>
        <v>-2.9294684394476696E-2</v>
      </c>
      <c r="CZ1456">
        <f t="shared" si="347"/>
        <v>2.1186437616215743E-3</v>
      </c>
    </row>
    <row r="1457" spans="1:104" x14ac:dyDescent="0.25">
      <c r="A1457">
        <v>1457</v>
      </c>
      <c r="B1457">
        <v>13175</v>
      </c>
      <c r="C1457">
        <v>6</v>
      </c>
      <c r="D1457">
        <v>6</v>
      </c>
      <c r="E1457">
        <v>1978</v>
      </c>
      <c r="F1457">
        <v>1988</v>
      </c>
      <c r="G1457">
        <v>790</v>
      </c>
      <c r="H1457">
        <v>589</v>
      </c>
      <c r="I1457">
        <v>1542</v>
      </c>
      <c r="J1457">
        <v>2073</v>
      </c>
      <c r="K1457">
        <v>0</v>
      </c>
      <c r="L1457">
        <v>2073</v>
      </c>
      <c r="M1457">
        <v>2</v>
      </c>
      <c r="N1457">
        <v>0</v>
      </c>
      <c r="O1457">
        <v>3</v>
      </c>
      <c r="P1457">
        <v>7</v>
      </c>
      <c r="Q1457">
        <v>2</v>
      </c>
      <c r="R1457">
        <v>2</v>
      </c>
      <c r="S1457">
        <v>500</v>
      </c>
      <c r="T1457">
        <v>34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1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4</v>
      </c>
      <c r="AX1457">
        <v>210000</v>
      </c>
      <c r="BB1457">
        <f t="shared" si="350"/>
        <v>0.32456245153667235</v>
      </c>
      <c r="BC1457">
        <f t="shared" si="350"/>
        <v>-7.2527470093259272E-2</v>
      </c>
      <c r="BD1457">
        <f t="shared" si="350"/>
        <v>0.38830869753125574</v>
      </c>
      <c r="BE1457">
        <f t="shared" si="350"/>
        <v>0.20362744343347552</v>
      </c>
      <c r="BF1457">
        <f t="shared" si="350"/>
        <v>0.14909886962324831</v>
      </c>
      <c r="BG1457">
        <f t="shared" si="350"/>
        <v>0.78952114998168299</v>
      </c>
      <c r="BH1457">
        <f t="shared" si="356"/>
        <v>5.2809170406013864E-2</v>
      </c>
      <c r="BI1457">
        <f t="shared" si="356"/>
        <v>1.1612152516242158</v>
      </c>
      <c r="BJ1457">
        <f t="shared" si="356"/>
        <v>2.444042723834901</v>
      </c>
      <c r="BK1457">
        <f t="shared" si="356"/>
        <v>-0.78942087648064874</v>
      </c>
      <c r="BL1457">
        <f t="shared" si="356"/>
        <v>1.1633875387866839</v>
      </c>
      <c r="BM1457">
        <f t="shared" si="356"/>
        <v>0.78965335510324319</v>
      </c>
      <c r="BN1457">
        <f t="shared" si="356"/>
        <v>-0.76924933262188744</v>
      </c>
      <c r="BO1457">
        <f t="shared" si="356"/>
        <v>0.17344343439753029</v>
      </c>
      <c r="BP1457">
        <f t="shared" si="356"/>
        <v>0.33150421349700426</v>
      </c>
      <c r="BQ1457">
        <f t="shared" si="354"/>
        <v>2.165125296815769</v>
      </c>
      <c r="BR1457">
        <f t="shared" si="354"/>
        <v>0.30404081389622228</v>
      </c>
      <c r="BS1457">
        <f t="shared" si="354"/>
        <v>0.11965694336666272</v>
      </c>
      <c r="BT1457">
        <f t="shared" si="354"/>
        <v>2.045676338233382</v>
      </c>
      <c r="BU1457">
        <f t="shared" si="355"/>
        <v>-0.71890322722064026</v>
      </c>
      <c r="BV1457">
        <f t="shared" si="355"/>
        <v>-0.35717256959863808</v>
      </c>
      <c r="BW1457">
        <f t="shared" si="355"/>
        <v>-0.10325810958507768</v>
      </c>
      <c r="BX1457">
        <f t="shared" si="355"/>
        <v>-4.71798068532421E-2</v>
      </c>
      <c r="BY1457">
        <f t="shared" si="355"/>
        <v>-0.1059703395244459</v>
      </c>
      <c r="BZ1457">
        <f t="shared" si="355"/>
        <v>-0.19657009570666342</v>
      </c>
      <c r="CA1457">
        <f t="shared" si="355"/>
        <v>-0.13449718289666615</v>
      </c>
      <c r="CB1457">
        <f t="shared" si="355"/>
        <v>-0.31011394532950831</v>
      </c>
      <c r="CC1457">
        <f t="shared" si="355"/>
        <v>-0.17748553263522798</v>
      </c>
      <c r="CD1457">
        <f t="shared" si="355"/>
        <v>-0.25505410597689637</v>
      </c>
      <c r="CE1457">
        <f t="shared" si="355"/>
        <v>-0.25381703953656021</v>
      </c>
      <c r="CF1457">
        <f t="shared" si="355"/>
        <v>-0.15071378989543877</v>
      </c>
      <c r="CG1457">
        <f t="shared" si="352"/>
        <v>-0.10861780008030536</v>
      </c>
      <c r="CH1457">
        <f t="shared" si="352"/>
        <v>-0.18882099759926541</v>
      </c>
      <c r="CI1457">
        <f t="shared" si="352"/>
        <v>-0.44619487448339101</v>
      </c>
      <c r="CJ1457">
        <f t="shared" si="352"/>
        <v>-0.16369571079412945</v>
      </c>
      <c r="CK1457">
        <f t="shared" si="348"/>
        <v>-9.7617598250793164E-2</v>
      </c>
      <c r="CL1457">
        <f t="shared" si="348"/>
        <v>-0.2513290785070888</v>
      </c>
      <c r="CM1457">
        <f t="shared" si="348"/>
        <v>4.3324111444767475</v>
      </c>
      <c r="CN1457">
        <f t="shared" si="348"/>
        <v>-0.28694158180777513</v>
      </c>
      <c r="CO1457">
        <f t="shared" si="348"/>
        <v>-0.13662117757178671</v>
      </c>
      <c r="CP1457">
        <f t="shared" si="348"/>
        <v>-0.22529952388354521</v>
      </c>
      <c r="CQ1457">
        <f t="shared" si="348"/>
        <v>-0.21419160226713194</v>
      </c>
      <c r="CR1457">
        <f t="shared" si="353"/>
        <v>-0.26837784803098957</v>
      </c>
      <c r="CS1457">
        <f t="shared" si="353"/>
        <v>-0.12792901248503974</v>
      </c>
      <c r="CT1457">
        <f t="shared" si="353"/>
        <v>-0.15262944947551418</v>
      </c>
      <c r="CU1457">
        <f t="shared" si="353"/>
        <v>-9.1644382318053288E-2</v>
      </c>
      <c r="CV1457">
        <f t="shared" si="353"/>
        <v>0.58430796653874073</v>
      </c>
      <c r="CX1457">
        <f t="shared" si="344"/>
        <v>0.37791340344027968</v>
      </c>
      <c r="CY1457">
        <f t="shared" si="346"/>
        <v>0.68221959828741485</v>
      </c>
      <c r="CZ1457">
        <f t="shared" si="347"/>
        <v>9.2602260222342594E-2</v>
      </c>
    </row>
    <row r="1458" spans="1:104" x14ac:dyDescent="0.25">
      <c r="A1458">
        <v>1458</v>
      </c>
      <c r="B1458">
        <v>9042</v>
      </c>
      <c r="C1458">
        <v>7</v>
      </c>
      <c r="D1458">
        <v>9</v>
      </c>
      <c r="E1458">
        <v>1941</v>
      </c>
      <c r="F1458">
        <v>2006</v>
      </c>
      <c r="G1458">
        <v>275</v>
      </c>
      <c r="H1458">
        <v>877</v>
      </c>
      <c r="I1458">
        <v>1152</v>
      </c>
      <c r="J1458">
        <v>1188</v>
      </c>
      <c r="K1458">
        <v>1152</v>
      </c>
      <c r="L1458">
        <v>2340</v>
      </c>
      <c r="M1458">
        <v>2</v>
      </c>
      <c r="N1458">
        <v>0</v>
      </c>
      <c r="O1458">
        <v>4</v>
      </c>
      <c r="P1458">
        <v>9</v>
      </c>
      <c r="Q1458">
        <v>2</v>
      </c>
      <c r="R1458">
        <v>1</v>
      </c>
      <c r="S1458">
        <v>252</v>
      </c>
      <c r="T1458">
        <v>0</v>
      </c>
      <c r="U1458">
        <v>6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3</v>
      </c>
      <c r="AX1458">
        <v>266500</v>
      </c>
      <c r="BB1458">
        <f t="shared" si="350"/>
        <v>-0.13390271626664058</v>
      </c>
      <c r="BC1458">
        <f t="shared" si="350"/>
        <v>0.65274723083933595</v>
      </c>
      <c r="BD1458">
        <f t="shared" si="350"/>
        <v>3.0904568504549434</v>
      </c>
      <c r="BE1458">
        <f t="shared" si="350"/>
        <v>-1.0325030581315058</v>
      </c>
      <c r="BF1458">
        <f t="shared" si="350"/>
        <v>1.0210850385389951</v>
      </c>
      <c r="BG1458">
        <f t="shared" si="350"/>
        <v>-0.38568411105728323</v>
      </c>
      <c r="BH1458">
        <f t="shared" si="356"/>
        <v>0.7023209960359823</v>
      </c>
      <c r="BI1458">
        <f t="shared" si="356"/>
        <v>0.22676198942393719</v>
      </c>
      <c r="BJ1458">
        <f t="shared" si="356"/>
        <v>7.856705440644042E-2</v>
      </c>
      <c r="BK1458">
        <f t="shared" si="356"/>
        <v>1.8995806585708472</v>
      </c>
      <c r="BL1458">
        <f t="shared" si="356"/>
        <v>1.7079367308032412</v>
      </c>
      <c r="BM1458">
        <f t="shared" si="356"/>
        <v>0.78965335510324319</v>
      </c>
      <c r="BN1458">
        <f t="shared" si="356"/>
        <v>-0.76924933262188744</v>
      </c>
      <c r="BO1458">
        <f t="shared" si="356"/>
        <v>1.407428343154661</v>
      </c>
      <c r="BP1458">
        <f t="shared" si="356"/>
        <v>1.590380973612211</v>
      </c>
      <c r="BQ1458">
        <f t="shared" si="354"/>
        <v>2.165125296815769</v>
      </c>
      <c r="BR1458">
        <f t="shared" si="354"/>
        <v>-1.0406114342934585</v>
      </c>
      <c r="BS1458">
        <f t="shared" si="354"/>
        <v>-1.0611472727196007</v>
      </c>
      <c r="BT1458">
        <f t="shared" si="354"/>
        <v>-0.74996294769766236</v>
      </c>
      <c r="BU1458">
        <f t="shared" si="355"/>
        <v>0.20698816444875906</v>
      </c>
      <c r="BV1458">
        <f t="shared" si="355"/>
        <v>-0.35717256959863808</v>
      </c>
      <c r="BW1458">
        <f t="shared" si="355"/>
        <v>-0.10325810958507768</v>
      </c>
      <c r="BX1458">
        <f t="shared" si="355"/>
        <v>-4.71798068532421E-2</v>
      </c>
      <c r="BY1458">
        <f t="shared" si="355"/>
        <v>-0.1059703395244459</v>
      </c>
      <c r="BZ1458">
        <f t="shared" si="355"/>
        <v>-0.19657009570666342</v>
      </c>
      <c r="CA1458">
        <f t="shared" si="355"/>
        <v>-0.13449718289666615</v>
      </c>
      <c r="CB1458">
        <f t="shared" si="355"/>
        <v>-0.31011394532950831</v>
      </c>
      <c r="CC1458">
        <f t="shared" si="355"/>
        <v>5.631131899063142</v>
      </c>
      <c r="CD1458">
        <f t="shared" si="355"/>
        <v>-0.25505410597689637</v>
      </c>
      <c r="CE1458">
        <f t="shared" si="355"/>
        <v>-0.25381703953656021</v>
      </c>
      <c r="CF1458">
        <f t="shared" si="355"/>
        <v>-0.15071378989543877</v>
      </c>
      <c r="CG1458">
        <f t="shared" si="352"/>
        <v>-0.10861780008030536</v>
      </c>
      <c r="CH1458">
        <f t="shared" si="352"/>
        <v>-0.18882099759926541</v>
      </c>
      <c r="CI1458">
        <f t="shared" si="352"/>
        <v>-0.44619487448339101</v>
      </c>
      <c r="CJ1458">
        <f t="shared" si="352"/>
        <v>-0.16369571079412945</v>
      </c>
      <c r="CK1458">
        <f t="shared" si="348"/>
        <v>-9.7617598250793164E-2</v>
      </c>
      <c r="CL1458">
        <f t="shared" si="348"/>
        <v>-0.2513290785070888</v>
      </c>
      <c r="CM1458">
        <f t="shared" si="348"/>
        <v>-0.23069011945429144</v>
      </c>
      <c r="CN1458">
        <f t="shared" si="348"/>
        <v>-0.28694158180777513</v>
      </c>
      <c r="CO1458">
        <f t="shared" si="348"/>
        <v>-0.13662117757178671</v>
      </c>
      <c r="CP1458">
        <f t="shared" si="348"/>
        <v>-0.22529952388354521</v>
      </c>
      <c r="CQ1458">
        <f t="shared" si="348"/>
        <v>-0.21419160226713194</v>
      </c>
      <c r="CR1458">
        <f t="shared" si="353"/>
        <v>-0.26837784803098957</v>
      </c>
      <c r="CS1458">
        <f t="shared" si="353"/>
        <v>-0.12792901248503974</v>
      </c>
      <c r="CT1458">
        <f t="shared" si="353"/>
        <v>-0.15262944947551418</v>
      </c>
      <c r="CU1458">
        <f t="shared" si="353"/>
        <v>-9.1644382318053288E-2</v>
      </c>
      <c r="CV1458">
        <f t="shared" si="353"/>
        <v>-0.57785152491952818</v>
      </c>
      <c r="CX1458">
        <f t="shared" si="344"/>
        <v>1.1095671197349213</v>
      </c>
      <c r="CY1458">
        <f t="shared" si="346"/>
        <v>0.81428916820128094</v>
      </c>
      <c r="CZ1458">
        <f t="shared" si="347"/>
        <v>8.7189068661902847E-2</v>
      </c>
    </row>
    <row r="1459" spans="1:104" x14ac:dyDescent="0.25">
      <c r="A1459">
        <v>1459</v>
      </c>
      <c r="B1459">
        <v>9717</v>
      </c>
      <c r="C1459">
        <v>5</v>
      </c>
      <c r="D1459">
        <v>6</v>
      </c>
      <c r="E1459">
        <v>1950</v>
      </c>
      <c r="F1459">
        <v>1996</v>
      </c>
      <c r="G1459">
        <v>49</v>
      </c>
      <c r="H1459">
        <v>0</v>
      </c>
      <c r="I1459">
        <v>1078</v>
      </c>
      <c r="J1459">
        <v>1078</v>
      </c>
      <c r="K1459">
        <v>0</v>
      </c>
      <c r="L1459">
        <v>1078</v>
      </c>
      <c r="M1459">
        <v>1</v>
      </c>
      <c r="N1459">
        <v>0</v>
      </c>
      <c r="O1459">
        <v>2</v>
      </c>
      <c r="P1459">
        <v>5</v>
      </c>
      <c r="Q1459">
        <v>0</v>
      </c>
      <c r="R1459">
        <v>1</v>
      </c>
      <c r="S1459">
        <v>240</v>
      </c>
      <c r="T1459">
        <v>366</v>
      </c>
      <c r="U1459">
        <v>0</v>
      </c>
      <c r="V1459">
        <v>112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1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3</v>
      </c>
      <c r="AX1459">
        <v>142125</v>
      </c>
      <c r="BB1459">
        <f t="shared" si="350"/>
        <v>-5.9026358108586807E-2</v>
      </c>
      <c r="BC1459">
        <f t="shared" si="350"/>
        <v>-0.79780217102585449</v>
      </c>
      <c r="BD1459">
        <f t="shared" si="350"/>
        <v>0.38830869753125574</v>
      </c>
      <c r="BE1459">
        <f t="shared" si="350"/>
        <v>-0.73182266585894273</v>
      </c>
      <c r="BF1459">
        <f t="shared" si="350"/>
        <v>0.53664827803024695</v>
      </c>
      <c r="BG1459">
        <f t="shared" si="350"/>
        <v>-0.90140525473651889</v>
      </c>
      <c r="BH1459">
        <f t="shared" si="356"/>
        <v>-1.2755327229830535</v>
      </c>
      <c r="BI1459">
        <f t="shared" si="356"/>
        <v>4.9455473006448432E-2</v>
      </c>
      <c r="BJ1459">
        <f t="shared" si="356"/>
        <v>-0.2154468706072665</v>
      </c>
      <c r="BK1459">
        <f t="shared" si="356"/>
        <v>-0.78942087648064874</v>
      </c>
      <c r="BL1459">
        <f t="shared" si="356"/>
        <v>-0.86592499326003669</v>
      </c>
      <c r="BM1459">
        <f t="shared" si="356"/>
        <v>-1.0396594366417218</v>
      </c>
      <c r="BN1459">
        <f t="shared" si="356"/>
        <v>-0.76924933262188744</v>
      </c>
      <c r="BO1459">
        <f t="shared" si="356"/>
        <v>-1.0605414743596004</v>
      </c>
      <c r="BP1459">
        <f t="shared" si="356"/>
        <v>-0.92737254661820245</v>
      </c>
      <c r="BQ1459">
        <f t="shared" si="354"/>
        <v>-0.94767465068294066</v>
      </c>
      <c r="BR1459">
        <f t="shared" si="354"/>
        <v>-1.0406114342934585</v>
      </c>
      <c r="BS1459">
        <f t="shared" si="354"/>
        <v>-1.1182829605947424</v>
      </c>
      <c r="BT1459">
        <f t="shared" si="354"/>
        <v>2.1818536100409114</v>
      </c>
      <c r="BU1459">
        <f t="shared" si="355"/>
        <v>-0.71890322722064026</v>
      </c>
      <c r="BV1459">
        <f t="shared" si="355"/>
        <v>1.4614819913360078</v>
      </c>
      <c r="BW1459">
        <f t="shared" si="355"/>
        <v>-0.10325810958507768</v>
      </c>
      <c r="BX1459">
        <f t="shared" si="355"/>
        <v>-4.71798068532421E-2</v>
      </c>
      <c r="BY1459">
        <f t="shared" si="355"/>
        <v>-0.1059703395244459</v>
      </c>
      <c r="BZ1459">
        <f t="shared" si="355"/>
        <v>-0.19657009570666342</v>
      </c>
      <c r="CA1459">
        <f t="shared" si="355"/>
        <v>-0.13449718289666615</v>
      </c>
      <c r="CB1459">
        <f t="shared" si="355"/>
        <v>-0.31011394532950831</v>
      </c>
      <c r="CC1459">
        <f t="shared" si="355"/>
        <v>-0.17748553263522798</v>
      </c>
      <c r="CD1459">
        <f t="shared" si="355"/>
        <v>-0.25505410597689637</v>
      </c>
      <c r="CE1459">
        <f t="shared" si="355"/>
        <v>-0.25381703953656021</v>
      </c>
      <c r="CF1459">
        <f t="shared" si="355"/>
        <v>-0.15071378989543877</v>
      </c>
      <c r="CG1459">
        <f t="shared" si="352"/>
        <v>-0.10861780008030536</v>
      </c>
      <c r="CH1459">
        <f t="shared" si="352"/>
        <v>-0.18882099759926541</v>
      </c>
      <c r="CI1459">
        <f t="shared" si="352"/>
        <v>2.2399281157176252</v>
      </c>
      <c r="CJ1459">
        <f t="shared" si="352"/>
        <v>-0.16369571079412945</v>
      </c>
      <c r="CK1459">
        <f t="shared" si="348"/>
        <v>-9.7617598250793164E-2</v>
      </c>
      <c r="CL1459">
        <f t="shared" si="348"/>
        <v>-0.2513290785070888</v>
      </c>
      <c r="CM1459">
        <f t="shared" si="348"/>
        <v>-0.23069011945429144</v>
      </c>
      <c r="CN1459">
        <f t="shared" si="348"/>
        <v>-0.28694158180777513</v>
      </c>
      <c r="CO1459">
        <f t="shared" si="348"/>
        <v>-0.13662117757178671</v>
      </c>
      <c r="CP1459">
        <f t="shared" si="348"/>
        <v>-0.22529952388354521</v>
      </c>
      <c r="CQ1459">
        <f t="shared" si="348"/>
        <v>-0.21419160226713194</v>
      </c>
      <c r="CR1459">
        <f t="shared" si="353"/>
        <v>-0.26837784803098957</v>
      </c>
      <c r="CS1459">
        <f t="shared" si="353"/>
        <v>-0.12792901248503974</v>
      </c>
      <c r="CT1459">
        <f t="shared" si="353"/>
        <v>-0.15262944947551418</v>
      </c>
      <c r="CU1459">
        <f t="shared" si="353"/>
        <v>-9.1644382318053288E-2</v>
      </c>
      <c r="CV1459">
        <f t="shared" si="353"/>
        <v>-0.57785152491952818</v>
      </c>
      <c r="CX1459">
        <f t="shared" si="344"/>
        <v>-0.50104227786058386</v>
      </c>
      <c r="CY1459">
        <f t="shared" si="346"/>
        <v>-0.77373585236934095</v>
      </c>
      <c r="CZ1459">
        <f t="shared" si="347"/>
        <v>7.4361785578363052E-2</v>
      </c>
    </row>
    <row r="1460" spans="1:104" x14ac:dyDescent="0.25">
      <c r="A1460">
        <v>1460</v>
      </c>
      <c r="B1460">
        <v>9937</v>
      </c>
      <c r="C1460">
        <v>5</v>
      </c>
      <c r="D1460">
        <v>6</v>
      </c>
      <c r="E1460">
        <v>1965</v>
      </c>
      <c r="F1460">
        <v>1965</v>
      </c>
      <c r="G1460">
        <v>830</v>
      </c>
      <c r="H1460">
        <v>136</v>
      </c>
      <c r="I1460">
        <v>1256</v>
      </c>
      <c r="J1460">
        <v>1256</v>
      </c>
      <c r="K1460">
        <v>0</v>
      </c>
      <c r="L1460">
        <v>1256</v>
      </c>
      <c r="M1460">
        <v>1</v>
      </c>
      <c r="N1460">
        <v>1</v>
      </c>
      <c r="O1460">
        <v>3</v>
      </c>
      <c r="P1460">
        <v>6</v>
      </c>
      <c r="Q1460">
        <v>0</v>
      </c>
      <c r="R1460">
        <v>1</v>
      </c>
      <c r="S1460">
        <v>276</v>
      </c>
      <c r="T1460">
        <v>736</v>
      </c>
      <c r="U1460">
        <v>68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1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3</v>
      </c>
      <c r="AX1460">
        <v>147500</v>
      </c>
      <c r="BB1460">
        <f t="shared" si="350"/>
        <v>-3.4622211745961876E-2</v>
      </c>
      <c r="BC1460">
        <f t="shared" si="350"/>
        <v>-0.79780217102585449</v>
      </c>
      <c r="BD1460">
        <f t="shared" si="350"/>
        <v>0.38830869753125574</v>
      </c>
      <c r="BE1460">
        <f t="shared" si="350"/>
        <v>-0.23068867873800436</v>
      </c>
      <c r="BF1460">
        <f t="shared" si="350"/>
        <v>-0.96510567954687265</v>
      </c>
      <c r="BG1460">
        <f t="shared" si="350"/>
        <v>0.88079922850898129</v>
      </c>
      <c r="BH1460">
        <f t="shared" si="356"/>
        <v>-0.96881880532445741</v>
      </c>
      <c r="BI1460">
        <f t="shared" si="356"/>
        <v>0.47594952601067814</v>
      </c>
      <c r="BJ1460">
        <f t="shared" si="356"/>
        <v>0.26032111714218653</v>
      </c>
      <c r="BK1460">
        <f t="shared" si="356"/>
        <v>-0.78942087648064874</v>
      </c>
      <c r="BL1460">
        <f t="shared" si="356"/>
        <v>-0.50289219858233192</v>
      </c>
      <c r="BM1460">
        <f t="shared" si="356"/>
        <v>-1.0396594366417218</v>
      </c>
      <c r="BN1460">
        <f t="shared" si="356"/>
        <v>1.2088203798343946</v>
      </c>
      <c r="BO1460">
        <f t="shared" si="356"/>
        <v>0.17344343439753029</v>
      </c>
      <c r="BP1460">
        <f t="shared" si="356"/>
        <v>-0.29793416656059907</v>
      </c>
      <c r="BQ1460">
        <f t="shared" si="354"/>
        <v>-0.94767465068294066</v>
      </c>
      <c r="BR1460">
        <f t="shared" si="354"/>
        <v>-1.0406114342934585</v>
      </c>
      <c r="BS1460">
        <f t="shared" si="354"/>
        <v>-0.94687589696931707</v>
      </c>
      <c r="BT1460">
        <f t="shared" si="354"/>
        <v>5.1457118787930218</v>
      </c>
      <c r="BU1460">
        <f t="shared" si="355"/>
        <v>0.33044035000467897</v>
      </c>
      <c r="BV1460">
        <f t="shared" si="355"/>
        <v>-0.35717256959863808</v>
      </c>
      <c r="BW1460">
        <f t="shared" si="355"/>
        <v>-0.10325810958507768</v>
      </c>
      <c r="BX1460">
        <f t="shared" si="355"/>
        <v>-4.71798068532421E-2</v>
      </c>
      <c r="BY1460">
        <f t="shared" si="355"/>
        <v>-0.1059703395244459</v>
      </c>
      <c r="BZ1460">
        <f t="shared" si="355"/>
        <v>-0.19657009570666342</v>
      </c>
      <c r="CA1460">
        <f t="shared" si="355"/>
        <v>-0.13449718289666615</v>
      </c>
      <c r="CB1460">
        <f t="shared" si="355"/>
        <v>-0.31011394532950831</v>
      </c>
      <c r="CC1460">
        <f t="shared" si="355"/>
        <v>-0.17748553263522798</v>
      </c>
      <c r="CD1460">
        <f t="shared" si="355"/>
        <v>3.9185585372814082</v>
      </c>
      <c r="CE1460">
        <f t="shared" si="355"/>
        <v>-0.25381703953656021</v>
      </c>
      <c r="CF1460">
        <f t="shared" si="355"/>
        <v>-0.15071378989543877</v>
      </c>
      <c r="CG1460">
        <f t="shared" si="352"/>
        <v>-0.10861780008030536</v>
      </c>
      <c r="CH1460">
        <f t="shared" si="352"/>
        <v>-0.18882099759926541</v>
      </c>
      <c r="CI1460">
        <f t="shared" si="352"/>
        <v>-0.44619487448339101</v>
      </c>
      <c r="CJ1460">
        <f t="shared" si="352"/>
        <v>-0.16369571079412945</v>
      </c>
      <c r="CK1460">
        <f t="shared" si="348"/>
        <v>-9.7617598250793164E-2</v>
      </c>
      <c r="CL1460">
        <f t="shared" si="348"/>
        <v>-0.2513290785070888</v>
      </c>
      <c r="CM1460">
        <f t="shared" si="348"/>
        <v>-0.23069011945429144</v>
      </c>
      <c r="CN1460">
        <f t="shared" si="348"/>
        <v>-0.28694158180777513</v>
      </c>
      <c r="CO1460">
        <f t="shared" si="348"/>
        <v>-0.13662117757178671</v>
      </c>
      <c r="CP1460">
        <f t="shared" si="348"/>
        <v>-0.22529952388354521</v>
      </c>
      <c r="CQ1460">
        <f t="shared" si="348"/>
        <v>-0.21419160226713194</v>
      </c>
      <c r="CR1460">
        <f t="shared" si="353"/>
        <v>-0.26837784803098957</v>
      </c>
      <c r="CS1460">
        <f t="shared" si="353"/>
        <v>-0.12792901248503974</v>
      </c>
      <c r="CT1460">
        <f t="shared" si="353"/>
        <v>-0.15262944947551418</v>
      </c>
      <c r="CU1460">
        <f t="shared" si="353"/>
        <v>-9.1644382318053288E-2</v>
      </c>
      <c r="CV1460">
        <f t="shared" si="353"/>
        <v>-0.57785152491952818</v>
      </c>
      <c r="CX1460">
        <f t="shared" si="344"/>
        <v>-0.43143805263786356</v>
      </c>
      <c r="CY1460">
        <f t="shared" si="346"/>
        <v>-0.36682347314027663</v>
      </c>
      <c r="CZ1460">
        <f t="shared" si="347"/>
        <v>4.1750438836499803E-3</v>
      </c>
    </row>
    <row r="1461" spans="1:104" x14ac:dyDescent="0.25">
      <c r="A1461">
        <v>1461</v>
      </c>
      <c r="B1461">
        <v>11622</v>
      </c>
      <c r="C1461">
        <v>5</v>
      </c>
      <c r="D1461">
        <v>6</v>
      </c>
      <c r="E1461">
        <v>1961</v>
      </c>
      <c r="F1461">
        <v>1961</v>
      </c>
      <c r="G1461">
        <v>468</v>
      </c>
      <c r="H1461">
        <v>270</v>
      </c>
      <c r="I1461">
        <v>882</v>
      </c>
      <c r="J1461">
        <v>896</v>
      </c>
      <c r="K1461">
        <v>0</v>
      </c>
      <c r="L1461">
        <v>896</v>
      </c>
      <c r="M1461">
        <v>1</v>
      </c>
      <c r="N1461">
        <v>0</v>
      </c>
      <c r="O1461">
        <v>2</v>
      </c>
      <c r="P1461">
        <v>5</v>
      </c>
      <c r="Q1461">
        <v>0</v>
      </c>
      <c r="R1461">
        <v>1</v>
      </c>
      <c r="S1461">
        <v>730</v>
      </c>
      <c r="T1461">
        <v>14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1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3</v>
      </c>
      <c r="AX1461">
        <v>105000</v>
      </c>
      <c r="BB1461">
        <f t="shared" si="350"/>
        <v>0.15229136380414274</v>
      </c>
      <c r="BC1461">
        <f t="shared" si="350"/>
        <v>-0.79780217102585449</v>
      </c>
      <c r="BD1461">
        <f t="shared" si="350"/>
        <v>0.38830869753125574</v>
      </c>
      <c r="BE1461">
        <f t="shared" si="350"/>
        <v>-0.36432440863692128</v>
      </c>
      <c r="BF1461">
        <f t="shared" si="350"/>
        <v>-1.1588803837503721</v>
      </c>
      <c r="BG1461">
        <f t="shared" si="350"/>
        <v>5.4732617836931299E-2</v>
      </c>
      <c r="BH1461">
        <f t="shared" si="356"/>
        <v>-0.66661538645495821</v>
      </c>
      <c r="BI1461">
        <f t="shared" si="356"/>
        <v>-0.42016719209933256</v>
      </c>
      <c r="BJ1461">
        <f t="shared" si="356"/>
        <v>-0.7019062738117634</v>
      </c>
      <c r="BK1461">
        <f t="shared" si="356"/>
        <v>-0.78942087648064874</v>
      </c>
      <c r="BL1461">
        <f t="shared" si="356"/>
        <v>-1.2371158282675776</v>
      </c>
      <c r="BM1461">
        <f t="shared" si="356"/>
        <v>-1.0396594366417218</v>
      </c>
      <c r="BN1461">
        <f t="shared" si="356"/>
        <v>-0.76924933262188744</v>
      </c>
      <c r="BO1461">
        <f t="shared" si="356"/>
        <v>-1.0605414743596004</v>
      </c>
      <c r="BP1461">
        <f t="shared" si="356"/>
        <v>-0.92737254661820245</v>
      </c>
      <c r="BQ1461">
        <f t="shared" si="354"/>
        <v>-0.94767465068294066</v>
      </c>
      <c r="BR1461">
        <f t="shared" si="354"/>
        <v>-1.0406114342934585</v>
      </c>
      <c r="BS1461">
        <f t="shared" si="354"/>
        <v>1.2147576276402134</v>
      </c>
      <c r="BT1461">
        <f t="shared" si="354"/>
        <v>0.37149693777610909</v>
      </c>
      <c r="BU1461">
        <f t="shared" si="355"/>
        <v>-0.71890322722064026</v>
      </c>
      <c r="BV1461">
        <f t="shared" si="355"/>
        <v>-0.35717256959863808</v>
      </c>
      <c r="BW1461">
        <f t="shared" si="355"/>
        <v>-0.10325810958507768</v>
      </c>
      <c r="BX1461">
        <f t="shared" si="355"/>
        <v>-4.71798068532421E-2</v>
      </c>
      <c r="BY1461">
        <f t="shared" si="355"/>
        <v>-0.1059703395244459</v>
      </c>
      <c r="BZ1461">
        <f t="shared" si="355"/>
        <v>-0.19657009570666342</v>
      </c>
      <c r="CA1461">
        <f t="shared" si="355"/>
        <v>-0.13449718289666615</v>
      </c>
      <c r="CB1461">
        <f t="shared" si="355"/>
        <v>-0.31011394532950831</v>
      </c>
      <c r="CC1461">
        <f t="shared" si="355"/>
        <v>-0.17748553263522798</v>
      </c>
      <c r="CD1461">
        <f t="shared" si="355"/>
        <v>-0.25505410597689637</v>
      </c>
      <c r="CE1461">
        <f t="shared" si="355"/>
        <v>-0.25381703953656021</v>
      </c>
      <c r="CF1461">
        <f t="shared" si="355"/>
        <v>-0.15071378989543877</v>
      </c>
      <c r="CG1461">
        <f t="shared" si="352"/>
        <v>-0.10861780008030536</v>
      </c>
      <c r="CH1461">
        <f t="shared" si="352"/>
        <v>-0.18882099759926541</v>
      </c>
      <c r="CI1461">
        <f t="shared" si="352"/>
        <v>2.2399281157176252</v>
      </c>
      <c r="CJ1461">
        <f t="shared" si="352"/>
        <v>-0.16369571079412945</v>
      </c>
      <c r="CK1461">
        <f t="shared" si="348"/>
        <v>-9.7617598250793164E-2</v>
      </c>
      <c r="CL1461">
        <f t="shared" si="348"/>
        <v>-0.2513290785070888</v>
      </c>
      <c r="CM1461">
        <f t="shared" si="348"/>
        <v>-0.23069011945429144</v>
      </c>
      <c r="CN1461">
        <f t="shared" si="348"/>
        <v>-0.28694158180777513</v>
      </c>
      <c r="CO1461">
        <f t="shared" si="348"/>
        <v>-0.13662117757178671</v>
      </c>
      <c r="CP1461">
        <f t="shared" si="348"/>
        <v>-0.22529952388354521</v>
      </c>
      <c r="CQ1461">
        <f t="shared" si="348"/>
        <v>-0.21419160226713194</v>
      </c>
      <c r="CR1461">
        <f t="shared" si="353"/>
        <v>-0.26837784803098957</v>
      </c>
      <c r="CS1461">
        <f t="shared" si="353"/>
        <v>-0.12792901248503974</v>
      </c>
      <c r="CT1461">
        <f t="shared" si="353"/>
        <v>-0.15262944947551418</v>
      </c>
      <c r="CU1461">
        <f t="shared" si="353"/>
        <v>-9.1644382318053288E-2</v>
      </c>
      <c r="CV1461">
        <f t="shared" si="353"/>
        <v>-0.57785152491952818</v>
      </c>
      <c r="CX1461">
        <f t="shared" si="344"/>
        <v>-0.98179704277100099</v>
      </c>
      <c r="CY1461">
        <f t="shared" si="346"/>
        <v>-0.76291093836222168</v>
      </c>
      <c r="CZ1461">
        <f t="shared" si="347"/>
        <v>4.7911126703251039E-2</v>
      </c>
    </row>
    <row r="1462" spans="1:104" x14ac:dyDescent="0.25">
      <c r="A1462">
        <v>1462</v>
      </c>
      <c r="B1462">
        <v>14267</v>
      </c>
      <c r="C1462">
        <v>6</v>
      </c>
      <c r="D1462">
        <v>6</v>
      </c>
      <c r="E1462">
        <v>1958</v>
      </c>
      <c r="F1462">
        <v>1958</v>
      </c>
      <c r="G1462">
        <v>923</v>
      </c>
      <c r="H1462">
        <v>406</v>
      </c>
      <c r="I1462">
        <v>1329</v>
      </c>
      <c r="J1462">
        <v>1329</v>
      </c>
      <c r="K1462">
        <v>0</v>
      </c>
      <c r="L1462">
        <v>1329</v>
      </c>
      <c r="M1462">
        <v>1</v>
      </c>
      <c r="N1462">
        <v>1</v>
      </c>
      <c r="O1462">
        <v>3</v>
      </c>
      <c r="P1462">
        <v>6</v>
      </c>
      <c r="Q1462">
        <v>0</v>
      </c>
      <c r="R1462">
        <v>1</v>
      </c>
      <c r="S1462">
        <v>312</v>
      </c>
      <c r="T1462">
        <v>393</v>
      </c>
      <c r="U1462">
        <v>36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1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3</v>
      </c>
      <c r="AX1462">
        <v>172000</v>
      </c>
      <c r="BB1462">
        <f t="shared" si="350"/>
        <v>0.44569575984570159</v>
      </c>
      <c r="BC1462">
        <f t="shared" si="350"/>
        <v>-7.2527470093259272E-2</v>
      </c>
      <c r="BD1462">
        <f t="shared" si="350"/>
        <v>0.38830869753125574</v>
      </c>
      <c r="BE1462">
        <f t="shared" si="350"/>
        <v>-0.46455120606110895</v>
      </c>
      <c r="BF1462">
        <f t="shared" si="350"/>
        <v>-1.3042114119029964</v>
      </c>
      <c r="BG1462">
        <f t="shared" si="350"/>
        <v>1.0930207610849501</v>
      </c>
      <c r="BH1462">
        <f t="shared" si="356"/>
        <v>-0.35990146879636192</v>
      </c>
      <c r="BI1462">
        <f t="shared" si="356"/>
        <v>0.65086000842252512</v>
      </c>
      <c r="BJ1462">
        <f t="shared" si="356"/>
        <v>0.45543944919673751</v>
      </c>
      <c r="BK1462">
        <f t="shared" si="356"/>
        <v>-0.78942087648064874</v>
      </c>
      <c r="BL1462">
        <f t="shared" si="356"/>
        <v>-0.35400796256282374</v>
      </c>
      <c r="BM1462">
        <f t="shared" si="356"/>
        <v>-1.0396594366417218</v>
      </c>
      <c r="BN1462">
        <f t="shared" si="356"/>
        <v>1.2088203798343946</v>
      </c>
      <c r="BO1462">
        <f t="shared" si="356"/>
        <v>0.17344343439753029</v>
      </c>
      <c r="BP1462">
        <f t="shared" si="356"/>
        <v>-0.29793416656059907</v>
      </c>
      <c r="BQ1462">
        <f t="shared" si="354"/>
        <v>-0.94767465068294066</v>
      </c>
      <c r="BR1462">
        <f t="shared" si="354"/>
        <v>-1.0406114342934585</v>
      </c>
      <c r="BS1462">
        <f t="shared" si="354"/>
        <v>-0.77546883334389183</v>
      </c>
      <c r="BT1462">
        <f t="shared" si="354"/>
        <v>2.3981351593822819</v>
      </c>
      <c r="BU1462">
        <f t="shared" si="355"/>
        <v>-0.16336839221900068</v>
      </c>
      <c r="BV1462">
        <f t="shared" si="355"/>
        <v>-0.35717256959863808</v>
      </c>
      <c r="BW1462">
        <f t="shared" si="355"/>
        <v>-0.10325810958507768</v>
      </c>
      <c r="BX1462">
        <f t="shared" si="355"/>
        <v>-4.71798068532421E-2</v>
      </c>
      <c r="BY1462">
        <f t="shared" si="355"/>
        <v>-0.1059703395244459</v>
      </c>
      <c r="BZ1462">
        <f t="shared" si="355"/>
        <v>-0.19657009570666342</v>
      </c>
      <c r="CA1462">
        <f t="shared" si="355"/>
        <v>-0.13449718289666615</v>
      </c>
      <c r="CB1462">
        <f t="shared" si="355"/>
        <v>-0.31011394532950831</v>
      </c>
      <c r="CC1462">
        <f t="shared" si="355"/>
        <v>-0.17748553263522798</v>
      </c>
      <c r="CD1462">
        <f t="shared" si="355"/>
        <v>-0.25505410597689637</v>
      </c>
      <c r="CE1462">
        <f t="shared" si="355"/>
        <v>-0.25381703953656021</v>
      </c>
      <c r="CF1462">
        <f t="shared" si="355"/>
        <v>-0.15071378989543877</v>
      </c>
      <c r="CG1462">
        <f t="shared" si="352"/>
        <v>-0.10861780008030536</v>
      </c>
      <c r="CH1462">
        <f t="shared" si="352"/>
        <v>-0.18882099759926541</v>
      </c>
      <c r="CI1462">
        <f t="shared" si="352"/>
        <v>2.2399281157176252</v>
      </c>
      <c r="CJ1462">
        <f t="shared" si="352"/>
        <v>-0.16369571079412945</v>
      </c>
      <c r="CK1462">
        <f t="shared" si="348"/>
        <v>-9.7617598250793164E-2</v>
      </c>
      <c r="CL1462">
        <f t="shared" si="348"/>
        <v>-0.2513290785070888</v>
      </c>
      <c r="CM1462">
        <f t="shared" si="348"/>
        <v>-0.23069011945429144</v>
      </c>
      <c r="CN1462">
        <f t="shared" si="348"/>
        <v>-0.28694158180777513</v>
      </c>
      <c r="CO1462">
        <f t="shared" si="348"/>
        <v>-0.13662117757178671</v>
      </c>
      <c r="CP1462">
        <f t="shared" si="348"/>
        <v>-0.22529952388354521</v>
      </c>
      <c r="CQ1462">
        <f t="shared" si="348"/>
        <v>-0.21419160226713194</v>
      </c>
      <c r="CR1462">
        <f t="shared" si="353"/>
        <v>-0.26837784803098957</v>
      </c>
      <c r="CS1462">
        <f t="shared" si="353"/>
        <v>-0.12792901248503974</v>
      </c>
      <c r="CT1462">
        <f t="shared" si="353"/>
        <v>-0.15262944947551418</v>
      </c>
      <c r="CU1462">
        <f t="shared" si="353"/>
        <v>-9.1644382318053288E-2</v>
      </c>
      <c r="CV1462">
        <f t="shared" si="353"/>
        <v>-0.57785152491952818</v>
      </c>
      <c r="CX1462">
        <f t="shared" si="344"/>
        <v>-0.11417228185523141</v>
      </c>
      <c r="CY1462">
        <f t="shared" si="346"/>
        <v>-0.13035326456917784</v>
      </c>
      <c r="CZ1462">
        <f t="shared" si="347"/>
        <v>2.6182420158903303E-4</v>
      </c>
    </row>
    <row r="1463" spans="1:104" x14ac:dyDescent="0.25">
      <c r="A1463">
        <v>1463</v>
      </c>
      <c r="B1463">
        <v>13830</v>
      </c>
      <c r="C1463">
        <v>5</v>
      </c>
      <c r="D1463">
        <v>5</v>
      </c>
      <c r="E1463">
        <v>1997</v>
      </c>
      <c r="F1463">
        <v>1998</v>
      </c>
      <c r="G1463">
        <v>791</v>
      </c>
      <c r="H1463">
        <v>137</v>
      </c>
      <c r="I1463">
        <v>928</v>
      </c>
      <c r="J1463">
        <v>928</v>
      </c>
      <c r="K1463">
        <v>701</v>
      </c>
      <c r="L1463">
        <v>1629</v>
      </c>
      <c r="M1463">
        <v>2</v>
      </c>
      <c r="N1463">
        <v>1</v>
      </c>
      <c r="O1463">
        <v>3</v>
      </c>
      <c r="P1463">
        <v>6</v>
      </c>
      <c r="Q1463">
        <v>1</v>
      </c>
      <c r="R1463">
        <v>2</v>
      </c>
      <c r="S1463">
        <v>482</v>
      </c>
      <c r="T1463">
        <v>212</v>
      </c>
      <c r="U1463">
        <v>34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1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4</v>
      </c>
      <c r="AX1463">
        <v>189900</v>
      </c>
      <c r="BB1463">
        <f t="shared" si="350"/>
        <v>0.39722025093448748</v>
      </c>
      <c r="BC1463">
        <f t="shared" si="350"/>
        <v>-0.79780217102585449</v>
      </c>
      <c r="BD1463">
        <f t="shared" si="350"/>
        <v>-0.51240735344330679</v>
      </c>
      <c r="BE1463">
        <f t="shared" si="350"/>
        <v>0.83839716045333079</v>
      </c>
      <c r="BF1463">
        <f t="shared" si="350"/>
        <v>0.63353563013199654</v>
      </c>
      <c r="BG1463">
        <f t="shared" si="350"/>
        <v>0.79180310194486547</v>
      </c>
      <c r="BH1463">
        <f t="shared" si="356"/>
        <v>-0.96656355592990895</v>
      </c>
      <c r="BI1463">
        <f t="shared" si="356"/>
        <v>-0.30994962783981256</v>
      </c>
      <c r="BJ1463">
        <f t="shared" si="356"/>
        <v>-0.61637495017141231</v>
      </c>
      <c r="BK1463">
        <f t="shared" si="356"/>
        <v>0.84685523121995776</v>
      </c>
      <c r="BL1463">
        <f t="shared" si="356"/>
        <v>0.25784506217488096</v>
      </c>
      <c r="BM1463">
        <f t="shared" si="356"/>
        <v>0.78965335510324319</v>
      </c>
      <c r="BN1463">
        <f t="shared" si="356"/>
        <v>1.2088203798343946</v>
      </c>
      <c r="BO1463">
        <f t="shared" si="356"/>
        <v>0.17344343439753029</v>
      </c>
      <c r="BP1463">
        <f t="shared" si="356"/>
        <v>-0.29793416656059907</v>
      </c>
      <c r="BQ1463">
        <f t="shared" si="354"/>
        <v>0.60872532306641436</v>
      </c>
      <c r="BR1463">
        <f t="shared" si="354"/>
        <v>0.30404081389622228</v>
      </c>
      <c r="BS1463">
        <f t="shared" si="354"/>
        <v>3.3953411553950055E-2</v>
      </c>
      <c r="BT1463">
        <f t="shared" si="354"/>
        <v>0.94824773601976298</v>
      </c>
      <c r="BU1463">
        <f t="shared" si="355"/>
        <v>-0.19423143860798064</v>
      </c>
      <c r="BV1463">
        <f t="shared" si="355"/>
        <v>-0.35717256959863808</v>
      </c>
      <c r="BW1463">
        <f t="shared" si="355"/>
        <v>-0.10325810958507768</v>
      </c>
      <c r="BX1463">
        <f t="shared" si="355"/>
        <v>-4.71798068532421E-2</v>
      </c>
      <c r="BY1463">
        <f t="shared" si="355"/>
        <v>-0.1059703395244459</v>
      </c>
      <c r="BZ1463">
        <f t="shared" si="355"/>
        <v>-0.19657009570666342</v>
      </c>
      <c r="CA1463">
        <f t="shared" si="355"/>
        <v>-0.13449718289666615</v>
      </c>
      <c r="CB1463">
        <f t="shared" si="355"/>
        <v>-0.31011394532950831</v>
      </c>
      <c r="CC1463">
        <f t="shared" si="355"/>
        <v>-0.17748553263522798</v>
      </c>
      <c r="CD1463">
        <f t="shared" si="355"/>
        <v>-0.25505410597689637</v>
      </c>
      <c r="CE1463">
        <f t="shared" si="355"/>
        <v>3.9376570078561768</v>
      </c>
      <c r="CF1463">
        <f t="shared" si="355"/>
        <v>-0.15071378989543877</v>
      </c>
      <c r="CG1463">
        <f t="shared" si="352"/>
        <v>-0.10861780008030536</v>
      </c>
      <c r="CH1463">
        <f t="shared" si="352"/>
        <v>-0.18882099759926541</v>
      </c>
      <c r="CI1463">
        <f t="shared" si="352"/>
        <v>-0.44619487448339101</v>
      </c>
      <c r="CJ1463">
        <f t="shared" si="352"/>
        <v>-0.16369571079412945</v>
      </c>
      <c r="CK1463">
        <f t="shared" si="348"/>
        <v>-9.7617598250793164E-2</v>
      </c>
      <c r="CL1463">
        <f t="shared" si="348"/>
        <v>-0.2513290785070888</v>
      </c>
      <c r="CM1463">
        <f t="shared" si="348"/>
        <v>-0.23069011945429144</v>
      </c>
      <c r="CN1463">
        <f t="shared" si="348"/>
        <v>-0.28694158180777513</v>
      </c>
      <c r="CO1463">
        <f t="shared" si="348"/>
        <v>-0.13662117757178671</v>
      </c>
      <c r="CP1463">
        <f t="shared" si="348"/>
        <v>-0.22529952388354521</v>
      </c>
      <c r="CQ1463">
        <f t="shared" si="348"/>
        <v>-0.21419160226713194</v>
      </c>
      <c r="CR1463">
        <f t="shared" si="353"/>
        <v>-0.26837784803098957</v>
      </c>
      <c r="CS1463">
        <f t="shared" si="353"/>
        <v>-0.12792901248503974</v>
      </c>
      <c r="CT1463">
        <f t="shared" si="353"/>
        <v>-0.15262944947551418</v>
      </c>
      <c r="CU1463">
        <f t="shared" si="353"/>
        <v>-9.1644382318053288E-2</v>
      </c>
      <c r="CV1463">
        <f t="shared" si="353"/>
        <v>0.58430796653874073</v>
      </c>
      <c r="CX1463">
        <f t="shared" si="344"/>
        <v>0.11762597516554882</v>
      </c>
      <c r="CY1463">
        <f t="shared" si="346"/>
        <v>3.491413057498869E-2</v>
      </c>
      <c r="CZ1463">
        <f t="shared" si="347"/>
        <v>6.8412492355729715E-3</v>
      </c>
    </row>
    <row r="1464" spans="1:104" x14ac:dyDescent="0.25">
      <c r="A1464">
        <v>1464</v>
      </c>
      <c r="B1464">
        <v>9978</v>
      </c>
      <c r="C1464">
        <v>6</v>
      </c>
      <c r="D1464">
        <v>6</v>
      </c>
      <c r="E1464">
        <v>1998</v>
      </c>
      <c r="F1464">
        <v>1998</v>
      </c>
      <c r="G1464">
        <v>602</v>
      </c>
      <c r="H1464">
        <v>324</v>
      </c>
      <c r="I1464">
        <v>926</v>
      </c>
      <c r="J1464">
        <v>926</v>
      </c>
      <c r="K1464">
        <v>678</v>
      </c>
      <c r="L1464">
        <v>1604</v>
      </c>
      <c r="M1464">
        <v>2</v>
      </c>
      <c r="N1464">
        <v>1</v>
      </c>
      <c r="O1464">
        <v>3</v>
      </c>
      <c r="P1464">
        <v>7</v>
      </c>
      <c r="Q1464">
        <v>1</v>
      </c>
      <c r="R1464">
        <v>2</v>
      </c>
      <c r="S1464">
        <v>470</v>
      </c>
      <c r="T1464">
        <v>360</v>
      </c>
      <c r="U1464">
        <v>36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1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3</v>
      </c>
      <c r="AX1464">
        <v>195500</v>
      </c>
      <c r="BB1464">
        <f t="shared" si="350"/>
        <v>-3.007416628747268E-2</v>
      </c>
      <c r="BC1464">
        <f t="shared" si="350"/>
        <v>-7.2527470093259272E-2</v>
      </c>
      <c r="BD1464">
        <f t="shared" si="350"/>
        <v>0.38830869753125574</v>
      </c>
      <c r="BE1464">
        <f t="shared" si="350"/>
        <v>0.87180609292805999</v>
      </c>
      <c r="BF1464">
        <f t="shared" si="350"/>
        <v>0.63353563013199654</v>
      </c>
      <c r="BG1464">
        <f t="shared" si="350"/>
        <v>0.36051418090338078</v>
      </c>
      <c r="BH1464">
        <f t="shared" si="356"/>
        <v>-0.54483191914933904</v>
      </c>
      <c r="BI1464">
        <f t="shared" si="356"/>
        <v>-0.31474169585109601</v>
      </c>
      <c r="BJ1464">
        <f t="shared" si="356"/>
        <v>-0.62172065789893427</v>
      </c>
      <c r="BK1464">
        <f t="shared" si="356"/>
        <v>0.79316856862778373</v>
      </c>
      <c r="BL1464">
        <f t="shared" si="356"/>
        <v>0.20685731011340558</v>
      </c>
      <c r="BM1464">
        <f t="shared" si="356"/>
        <v>0.78965335510324319</v>
      </c>
      <c r="BN1464">
        <f t="shared" si="356"/>
        <v>1.2088203798343946</v>
      </c>
      <c r="BO1464">
        <f t="shared" si="356"/>
        <v>0.17344343439753029</v>
      </c>
      <c r="BP1464">
        <f t="shared" si="356"/>
        <v>0.33150421349700426</v>
      </c>
      <c r="BQ1464">
        <f t="shared" si="354"/>
        <v>0.60872532306641436</v>
      </c>
      <c r="BR1464">
        <f t="shared" si="354"/>
        <v>0.30404081389622228</v>
      </c>
      <c r="BS1464">
        <f t="shared" si="354"/>
        <v>-2.3182276321191721E-2</v>
      </c>
      <c r="BT1464">
        <f t="shared" si="354"/>
        <v>2.1337910435206071</v>
      </c>
      <c r="BU1464">
        <f t="shared" si="355"/>
        <v>-0.16336839221900068</v>
      </c>
      <c r="BV1464">
        <f t="shared" si="355"/>
        <v>-0.35717256959863808</v>
      </c>
      <c r="BW1464">
        <f t="shared" si="355"/>
        <v>-0.10325810958507768</v>
      </c>
      <c r="BX1464">
        <f t="shared" si="355"/>
        <v>-4.71798068532421E-2</v>
      </c>
      <c r="BY1464">
        <f t="shared" si="355"/>
        <v>-0.1059703395244459</v>
      </c>
      <c r="BZ1464">
        <f t="shared" si="355"/>
        <v>-0.19657009570666342</v>
      </c>
      <c r="CA1464">
        <f t="shared" si="355"/>
        <v>-0.13449718289666615</v>
      </c>
      <c r="CB1464">
        <f t="shared" si="355"/>
        <v>-0.31011394532950831</v>
      </c>
      <c r="CC1464">
        <f t="shared" si="355"/>
        <v>-0.17748553263522798</v>
      </c>
      <c r="CD1464">
        <f t="shared" si="355"/>
        <v>-0.25505410597689637</v>
      </c>
      <c r="CE1464">
        <f t="shared" si="355"/>
        <v>3.9376570078561768</v>
      </c>
      <c r="CF1464">
        <f t="shared" si="355"/>
        <v>-0.15071378989543877</v>
      </c>
      <c r="CG1464">
        <f t="shared" si="352"/>
        <v>-0.10861780008030536</v>
      </c>
      <c r="CH1464">
        <f t="shared" si="352"/>
        <v>-0.18882099759926541</v>
      </c>
      <c r="CI1464">
        <f t="shared" si="352"/>
        <v>-0.44619487448339101</v>
      </c>
      <c r="CJ1464">
        <f t="shared" si="352"/>
        <v>-0.16369571079412945</v>
      </c>
      <c r="CK1464">
        <f t="shared" si="348"/>
        <v>-9.7617598250793164E-2</v>
      </c>
      <c r="CL1464">
        <f t="shared" si="348"/>
        <v>-0.2513290785070888</v>
      </c>
      <c r="CM1464">
        <f t="shared" si="348"/>
        <v>-0.23069011945429144</v>
      </c>
      <c r="CN1464">
        <f t="shared" si="348"/>
        <v>-0.28694158180777513</v>
      </c>
      <c r="CO1464">
        <f t="shared" si="348"/>
        <v>-0.13662117757178671</v>
      </c>
      <c r="CP1464">
        <f t="shared" si="348"/>
        <v>-0.22529952388354521</v>
      </c>
      <c r="CQ1464">
        <f t="shared" si="348"/>
        <v>-0.21419160226713194</v>
      </c>
      <c r="CR1464">
        <f t="shared" si="353"/>
        <v>-0.26837784803098957</v>
      </c>
      <c r="CS1464">
        <f t="shared" si="353"/>
        <v>-0.12792901248503974</v>
      </c>
      <c r="CT1464">
        <f t="shared" si="353"/>
        <v>-0.15262944947551418</v>
      </c>
      <c r="CU1464">
        <f t="shared" si="353"/>
        <v>-9.1644382318053288E-2</v>
      </c>
      <c r="CV1464">
        <f t="shared" si="353"/>
        <v>-0.57785152491952818</v>
      </c>
      <c r="CX1464">
        <f t="shared" si="344"/>
        <v>0.19014386563015045</v>
      </c>
      <c r="CY1464">
        <f t="shared" si="346"/>
        <v>0.1687908800613428</v>
      </c>
      <c r="CZ1464">
        <f t="shared" si="347"/>
        <v>4.5594999270170814E-4</v>
      </c>
    </row>
    <row r="1465" spans="1:104" x14ac:dyDescent="0.25">
      <c r="A1465">
        <v>1465</v>
      </c>
      <c r="B1465">
        <v>5005</v>
      </c>
      <c r="C1465">
        <v>8</v>
      </c>
      <c r="D1465">
        <v>5</v>
      </c>
      <c r="E1465">
        <v>1992</v>
      </c>
      <c r="F1465">
        <v>1992</v>
      </c>
      <c r="G1465">
        <v>263</v>
      </c>
      <c r="H1465">
        <v>1017</v>
      </c>
      <c r="I1465">
        <v>1280</v>
      </c>
      <c r="J1465">
        <v>1280</v>
      </c>
      <c r="K1465">
        <v>0</v>
      </c>
      <c r="L1465">
        <v>1280</v>
      </c>
      <c r="M1465">
        <v>2</v>
      </c>
      <c r="N1465">
        <v>0</v>
      </c>
      <c r="O1465">
        <v>2</v>
      </c>
      <c r="P1465">
        <v>5</v>
      </c>
      <c r="Q1465">
        <v>0</v>
      </c>
      <c r="R1465">
        <v>2</v>
      </c>
      <c r="S1465">
        <v>506</v>
      </c>
      <c r="T1465">
        <v>0</v>
      </c>
      <c r="U1465">
        <v>82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1</v>
      </c>
      <c r="AT1465">
        <v>0</v>
      </c>
      <c r="AU1465">
        <v>0</v>
      </c>
      <c r="AV1465">
        <v>4</v>
      </c>
      <c r="AX1465">
        <v>191500</v>
      </c>
      <c r="BB1465">
        <f t="shared" si="350"/>
        <v>-0.58171880202080806</v>
      </c>
      <c r="BC1465">
        <f t="shared" si="350"/>
        <v>1.3780219317719313</v>
      </c>
      <c r="BD1465">
        <f t="shared" si="350"/>
        <v>-0.51240735344330679</v>
      </c>
      <c r="BE1465">
        <f t="shared" si="350"/>
        <v>0.67135249807968467</v>
      </c>
      <c r="BF1465">
        <f t="shared" si="350"/>
        <v>0.3428735738267476</v>
      </c>
      <c r="BG1465">
        <f t="shared" si="350"/>
        <v>-0.41306753461547269</v>
      </c>
      <c r="BH1465">
        <f t="shared" si="356"/>
        <v>1.0180559112727725</v>
      </c>
      <c r="BI1465">
        <f t="shared" si="356"/>
        <v>0.5334543421460799</v>
      </c>
      <c r="BJ1465">
        <f t="shared" si="356"/>
        <v>0.32446960987244988</v>
      </c>
      <c r="BK1465">
        <f t="shared" si="356"/>
        <v>-0.78942087648064874</v>
      </c>
      <c r="BL1465">
        <f t="shared" si="356"/>
        <v>-0.45394395660331549</v>
      </c>
      <c r="BM1465">
        <f t="shared" si="356"/>
        <v>0.78965335510324319</v>
      </c>
      <c r="BN1465">
        <f t="shared" si="356"/>
        <v>-0.76924933262188744</v>
      </c>
      <c r="BO1465">
        <f t="shared" si="356"/>
        <v>-1.0605414743596004</v>
      </c>
      <c r="BP1465">
        <f t="shared" si="356"/>
        <v>-0.92737254661820245</v>
      </c>
      <c r="BQ1465">
        <f t="shared" si="354"/>
        <v>-0.94767465068294066</v>
      </c>
      <c r="BR1465">
        <f t="shared" si="354"/>
        <v>0.30404081389622228</v>
      </c>
      <c r="BS1465">
        <f t="shared" si="354"/>
        <v>0.14822478730423361</v>
      </c>
      <c r="BT1465">
        <f t="shared" si="354"/>
        <v>-0.74996294769766236</v>
      </c>
      <c r="BU1465">
        <f t="shared" si="355"/>
        <v>0.54648167472753884</v>
      </c>
      <c r="BV1465">
        <f t="shared" si="355"/>
        <v>-0.35717256959863808</v>
      </c>
      <c r="BW1465">
        <f t="shared" si="355"/>
        <v>-0.10325810958507768</v>
      </c>
      <c r="BX1465">
        <f t="shared" si="355"/>
        <v>-4.71798068532421E-2</v>
      </c>
      <c r="BY1465">
        <f t="shared" si="355"/>
        <v>-0.1059703395244459</v>
      </c>
      <c r="BZ1465">
        <f t="shared" si="355"/>
        <v>-0.19657009570666342</v>
      </c>
      <c r="CA1465">
        <f t="shared" si="355"/>
        <v>-0.13449718289666615</v>
      </c>
      <c r="CB1465">
        <f t="shared" si="355"/>
        <v>-0.31011394532950831</v>
      </c>
      <c r="CC1465">
        <f t="shared" si="355"/>
        <v>-0.17748553263522798</v>
      </c>
      <c r="CD1465">
        <f t="shared" si="355"/>
        <v>-0.25505410597689637</v>
      </c>
      <c r="CE1465">
        <f t="shared" si="355"/>
        <v>-0.25381703953656021</v>
      </c>
      <c r="CF1465">
        <f t="shared" si="355"/>
        <v>-0.15071378989543877</v>
      </c>
      <c r="CG1465">
        <f t="shared" si="352"/>
        <v>-0.10861780008030536</v>
      </c>
      <c r="CH1465">
        <f t="shared" si="352"/>
        <v>-0.18882099759926541</v>
      </c>
      <c r="CI1465">
        <f t="shared" si="352"/>
        <v>-0.44619487448339101</v>
      </c>
      <c r="CJ1465">
        <f t="shared" si="352"/>
        <v>-0.16369571079412945</v>
      </c>
      <c r="CK1465">
        <f t="shared" si="348"/>
        <v>-9.7617598250793164E-2</v>
      </c>
      <c r="CL1465">
        <f t="shared" si="348"/>
        <v>-0.2513290785070888</v>
      </c>
      <c r="CM1465">
        <f t="shared" si="348"/>
        <v>-0.23069011945429144</v>
      </c>
      <c r="CN1465">
        <f t="shared" si="348"/>
        <v>-0.28694158180777513</v>
      </c>
      <c r="CO1465">
        <f t="shared" si="348"/>
        <v>-0.13662117757178671</v>
      </c>
      <c r="CP1465">
        <f t="shared" si="348"/>
        <v>-0.22529952388354521</v>
      </c>
      <c r="CQ1465">
        <f t="shared" si="348"/>
        <v>-0.21419160226713194</v>
      </c>
      <c r="CR1465">
        <f t="shared" si="353"/>
        <v>-0.26837784803098957</v>
      </c>
      <c r="CS1465">
        <f t="shared" si="353"/>
        <v>7.8124924521036334</v>
      </c>
      <c r="CT1465">
        <f t="shared" si="353"/>
        <v>-0.15262944947551418</v>
      </c>
      <c r="CU1465">
        <f t="shared" si="353"/>
        <v>-9.1644382318053288E-2</v>
      </c>
      <c r="CV1465">
        <f t="shared" si="353"/>
        <v>0.58430796653874073</v>
      </c>
      <c r="CX1465">
        <f t="shared" si="344"/>
        <v>0.13834537244114928</v>
      </c>
      <c r="CY1465">
        <f t="shared" si="346"/>
        <v>0.61861349458093406</v>
      </c>
      <c r="CZ1465">
        <f t="shared" si="347"/>
        <v>0.23065746914367521</v>
      </c>
    </row>
    <row r="1466" spans="1:104" x14ac:dyDescent="0.25">
      <c r="A1466">
        <v>1466</v>
      </c>
      <c r="B1466">
        <v>10000</v>
      </c>
      <c r="C1466">
        <v>6</v>
      </c>
      <c r="D1466">
        <v>5</v>
      </c>
      <c r="E1466">
        <v>1993</v>
      </c>
      <c r="F1466">
        <v>1994</v>
      </c>
      <c r="G1466">
        <v>0</v>
      </c>
      <c r="H1466">
        <v>763</v>
      </c>
      <c r="I1466">
        <v>763</v>
      </c>
      <c r="J1466">
        <v>763</v>
      </c>
      <c r="K1466">
        <v>892</v>
      </c>
      <c r="L1466">
        <v>1655</v>
      </c>
      <c r="M1466">
        <v>2</v>
      </c>
      <c r="N1466">
        <v>1</v>
      </c>
      <c r="O1466">
        <v>3</v>
      </c>
      <c r="P1466">
        <v>7</v>
      </c>
      <c r="Q1466">
        <v>1</v>
      </c>
      <c r="R1466">
        <v>2</v>
      </c>
      <c r="S1466">
        <v>440</v>
      </c>
      <c r="T1466">
        <v>157</v>
      </c>
      <c r="U1466">
        <v>84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1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4</v>
      </c>
      <c r="AX1466">
        <v>175900</v>
      </c>
      <c r="BB1466">
        <f t="shared" si="350"/>
        <v>-2.7633751651210188E-2</v>
      </c>
      <c r="BC1466">
        <f t="shared" si="350"/>
        <v>-7.2527470093259272E-2</v>
      </c>
      <c r="BD1466">
        <f t="shared" si="350"/>
        <v>-0.51240735344330679</v>
      </c>
      <c r="BE1466">
        <f t="shared" si="350"/>
        <v>0.70476143055441387</v>
      </c>
      <c r="BF1466">
        <f t="shared" si="350"/>
        <v>0.43976092592849725</v>
      </c>
      <c r="BG1466">
        <f t="shared" si="350"/>
        <v>-1.0132209009324593</v>
      </c>
      <c r="BH1466">
        <f t="shared" si="356"/>
        <v>0.44522256505745317</v>
      </c>
      <c r="BI1466">
        <f t="shared" si="356"/>
        <v>-0.70529523877069966</v>
      </c>
      <c r="BJ1466">
        <f t="shared" si="356"/>
        <v>-1.0573958376919728</v>
      </c>
      <c r="BK1466">
        <f t="shared" si="356"/>
        <v>1.2926879510071414</v>
      </c>
      <c r="BL1466">
        <f t="shared" si="356"/>
        <v>0.31087232431881534</v>
      </c>
      <c r="BM1466">
        <f t="shared" si="356"/>
        <v>0.78965335510324319</v>
      </c>
      <c r="BN1466">
        <f t="shared" si="356"/>
        <v>1.2088203798343946</v>
      </c>
      <c r="BO1466">
        <f t="shared" si="356"/>
        <v>0.17344343439753029</v>
      </c>
      <c r="BP1466">
        <f t="shared" si="356"/>
        <v>0.33150421349700426</v>
      </c>
      <c r="BQ1466">
        <f t="shared" si="354"/>
        <v>0.60872532306641436</v>
      </c>
      <c r="BR1466">
        <f t="shared" si="354"/>
        <v>0.30404081389622228</v>
      </c>
      <c r="BS1466">
        <f t="shared" si="354"/>
        <v>-0.16602149600904617</v>
      </c>
      <c r="BT1466">
        <f t="shared" si="354"/>
        <v>0.50767420958363851</v>
      </c>
      <c r="BU1466">
        <f t="shared" si="355"/>
        <v>0.5773447211165188</v>
      </c>
      <c r="BV1466">
        <f t="shared" si="355"/>
        <v>-0.35717256959863808</v>
      </c>
      <c r="BW1466">
        <f t="shared" si="355"/>
        <v>-0.10325810958507768</v>
      </c>
      <c r="BX1466">
        <f t="shared" si="355"/>
        <v>-4.71798068532421E-2</v>
      </c>
      <c r="BY1466">
        <f t="shared" si="355"/>
        <v>-0.1059703395244459</v>
      </c>
      <c r="BZ1466">
        <f t="shared" si="355"/>
        <v>-0.19657009570666342</v>
      </c>
      <c r="CA1466">
        <f t="shared" si="355"/>
        <v>-0.13449718289666615</v>
      </c>
      <c r="CB1466">
        <f t="shared" si="355"/>
        <v>-0.31011394532950831</v>
      </c>
      <c r="CC1466">
        <f t="shared" si="355"/>
        <v>-0.17748553263522798</v>
      </c>
      <c r="CD1466">
        <f t="shared" si="355"/>
        <v>-0.25505410597689637</v>
      </c>
      <c r="CE1466">
        <f t="shared" si="355"/>
        <v>3.9376570078561768</v>
      </c>
      <c r="CF1466">
        <f t="shared" si="355"/>
        <v>-0.15071378989543877</v>
      </c>
      <c r="CG1466">
        <f t="shared" si="352"/>
        <v>-0.10861780008030536</v>
      </c>
      <c r="CH1466">
        <f t="shared" si="352"/>
        <v>-0.18882099759926541</v>
      </c>
      <c r="CI1466">
        <f t="shared" si="352"/>
        <v>-0.44619487448339101</v>
      </c>
      <c r="CJ1466">
        <f t="shared" si="352"/>
        <v>-0.16369571079412945</v>
      </c>
      <c r="CK1466">
        <f t="shared" si="348"/>
        <v>-9.7617598250793164E-2</v>
      </c>
      <c r="CL1466">
        <f t="shared" si="348"/>
        <v>-0.2513290785070888</v>
      </c>
      <c r="CM1466">
        <f t="shared" si="348"/>
        <v>-0.23069011945429144</v>
      </c>
      <c r="CN1466">
        <f t="shared" si="348"/>
        <v>-0.28694158180777513</v>
      </c>
      <c r="CO1466">
        <f t="shared" si="348"/>
        <v>-0.13662117757178671</v>
      </c>
      <c r="CP1466">
        <f t="shared" si="348"/>
        <v>-0.22529952388354521</v>
      </c>
      <c r="CQ1466">
        <f t="shared" si="348"/>
        <v>-0.21419160226713194</v>
      </c>
      <c r="CR1466">
        <f t="shared" si="353"/>
        <v>-0.26837784803098957</v>
      </c>
      <c r="CS1466">
        <f t="shared" si="353"/>
        <v>-0.12792901248503974</v>
      </c>
      <c r="CT1466">
        <f t="shared" si="353"/>
        <v>-0.15262944947551418</v>
      </c>
      <c r="CU1466">
        <f t="shared" si="353"/>
        <v>-9.1644382318053288E-2</v>
      </c>
      <c r="CV1466">
        <f t="shared" si="353"/>
        <v>0.58430796653874073</v>
      </c>
      <c r="CX1466">
        <f t="shared" si="344"/>
        <v>-6.3668750995955273E-2</v>
      </c>
      <c r="CY1466">
        <f t="shared" si="346"/>
        <v>-8.0911193819083668E-2</v>
      </c>
      <c r="CZ1466">
        <f t="shared" si="347"/>
        <v>2.9730183450885192E-4</v>
      </c>
    </row>
    <row r="1467" spans="1:104" x14ac:dyDescent="0.25">
      <c r="A1467">
        <v>1467</v>
      </c>
      <c r="B1467">
        <v>7980</v>
      </c>
      <c r="C1467">
        <v>6</v>
      </c>
      <c r="D1467">
        <v>7</v>
      </c>
      <c r="E1467">
        <v>1992</v>
      </c>
      <c r="F1467">
        <v>2007</v>
      </c>
      <c r="G1467">
        <v>935</v>
      </c>
      <c r="H1467">
        <v>233</v>
      </c>
      <c r="I1467">
        <v>1168</v>
      </c>
      <c r="J1467">
        <v>1187</v>
      </c>
      <c r="K1467">
        <v>0</v>
      </c>
      <c r="L1467">
        <v>1187</v>
      </c>
      <c r="M1467">
        <v>2</v>
      </c>
      <c r="N1467">
        <v>0</v>
      </c>
      <c r="O1467">
        <v>3</v>
      </c>
      <c r="P1467">
        <v>6</v>
      </c>
      <c r="Q1467">
        <v>0</v>
      </c>
      <c r="R1467">
        <v>2</v>
      </c>
      <c r="S1467">
        <v>420</v>
      </c>
      <c r="T1467">
        <v>483</v>
      </c>
      <c r="U1467">
        <v>21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1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4</v>
      </c>
      <c r="AX1467">
        <v>185000</v>
      </c>
      <c r="BB1467">
        <f t="shared" si="350"/>
        <v>-0.25170818643531184</v>
      </c>
      <c r="BC1467">
        <f t="shared" si="350"/>
        <v>-7.2527470093259272E-2</v>
      </c>
      <c r="BD1467">
        <f t="shared" si="350"/>
        <v>1.2890247485058182</v>
      </c>
      <c r="BE1467">
        <f t="shared" si="350"/>
        <v>0.67135249807968467</v>
      </c>
      <c r="BF1467">
        <f t="shared" si="350"/>
        <v>1.06952871458987</v>
      </c>
      <c r="BG1467">
        <f t="shared" si="350"/>
        <v>1.1204041846431394</v>
      </c>
      <c r="BH1467">
        <f t="shared" si="356"/>
        <v>-0.75005961405325272</v>
      </c>
      <c r="BI1467">
        <f t="shared" si="356"/>
        <v>0.26509853351420504</v>
      </c>
      <c r="BJ1467">
        <f t="shared" si="356"/>
        <v>7.5894200542679452E-2</v>
      </c>
      <c r="BK1467">
        <f t="shared" si="356"/>
        <v>-0.78942087648064874</v>
      </c>
      <c r="BL1467">
        <f t="shared" si="356"/>
        <v>-0.64361839427200396</v>
      </c>
      <c r="BM1467">
        <f t="shared" si="356"/>
        <v>0.78965335510324319</v>
      </c>
      <c r="BN1467">
        <f t="shared" si="356"/>
        <v>-0.76924933262188744</v>
      </c>
      <c r="BO1467">
        <f t="shared" si="356"/>
        <v>0.17344343439753029</v>
      </c>
      <c r="BP1467">
        <f t="shared" si="356"/>
        <v>-0.29793416656059907</v>
      </c>
      <c r="BQ1467">
        <f t="shared" si="354"/>
        <v>-0.94767465068294066</v>
      </c>
      <c r="BR1467">
        <f t="shared" si="354"/>
        <v>0.30404081389622228</v>
      </c>
      <c r="BS1467">
        <f t="shared" si="354"/>
        <v>-0.26124764246761578</v>
      </c>
      <c r="BT1467">
        <f t="shared" si="354"/>
        <v>3.1190736571868491</v>
      </c>
      <c r="BU1467">
        <f t="shared" si="355"/>
        <v>-0.39484124013635052</v>
      </c>
      <c r="BV1467">
        <f t="shared" si="355"/>
        <v>-0.35717256959863808</v>
      </c>
      <c r="BW1467">
        <f t="shared" si="355"/>
        <v>-0.10325810958507768</v>
      </c>
      <c r="BX1467">
        <f t="shared" si="355"/>
        <v>-4.71798068532421E-2</v>
      </c>
      <c r="BY1467">
        <f t="shared" si="355"/>
        <v>-0.1059703395244459</v>
      </c>
      <c r="BZ1467">
        <f t="shared" si="355"/>
        <v>-0.19657009570666342</v>
      </c>
      <c r="CA1467">
        <f t="shared" si="355"/>
        <v>-0.13449718289666615</v>
      </c>
      <c r="CB1467">
        <f t="shared" si="355"/>
        <v>-0.31011394532950831</v>
      </c>
      <c r="CC1467">
        <f t="shared" si="355"/>
        <v>-0.17748553263522798</v>
      </c>
      <c r="CD1467">
        <f t="shared" si="355"/>
        <v>-0.25505410597689637</v>
      </c>
      <c r="CE1467">
        <f t="shared" si="355"/>
        <v>3.9376570078561768</v>
      </c>
      <c r="CF1467">
        <f t="shared" si="355"/>
        <v>-0.15071378989543877</v>
      </c>
      <c r="CG1467">
        <f t="shared" si="352"/>
        <v>-0.10861780008030536</v>
      </c>
      <c r="CH1467">
        <f t="shared" si="352"/>
        <v>-0.18882099759926541</v>
      </c>
      <c r="CI1467">
        <f t="shared" si="352"/>
        <v>-0.44619487448339101</v>
      </c>
      <c r="CJ1467">
        <f t="shared" si="352"/>
        <v>-0.16369571079412945</v>
      </c>
      <c r="CK1467">
        <f t="shared" si="348"/>
        <v>-9.7617598250793164E-2</v>
      </c>
      <c r="CL1467">
        <f t="shared" si="348"/>
        <v>-0.2513290785070888</v>
      </c>
      <c r="CM1467">
        <f t="shared" si="348"/>
        <v>-0.23069011945429144</v>
      </c>
      <c r="CN1467">
        <f t="shared" si="348"/>
        <v>-0.28694158180777513</v>
      </c>
      <c r="CO1467">
        <f t="shared" si="348"/>
        <v>-0.13662117757178671</v>
      </c>
      <c r="CP1467">
        <f t="shared" si="348"/>
        <v>-0.22529952388354521</v>
      </c>
      <c r="CQ1467">
        <f t="shared" si="348"/>
        <v>-0.21419160226713194</v>
      </c>
      <c r="CR1467">
        <f t="shared" si="353"/>
        <v>-0.26837784803098957</v>
      </c>
      <c r="CS1467">
        <f t="shared" si="353"/>
        <v>-0.12792901248503974</v>
      </c>
      <c r="CT1467">
        <f t="shared" si="353"/>
        <v>-0.15262944947551418</v>
      </c>
      <c r="CU1467">
        <f t="shared" si="353"/>
        <v>-9.1644382318053288E-2</v>
      </c>
      <c r="CV1467">
        <f t="shared" si="353"/>
        <v>0.58430796653874073</v>
      </c>
      <c r="CX1467">
        <f t="shared" si="344"/>
        <v>5.417282100902239E-2</v>
      </c>
      <c r="CY1467">
        <f t="shared" si="346"/>
        <v>5.9185614196967204E-2</v>
      </c>
      <c r="CZ1467">
        <f t="shared" si="347"/>
        <v>2.5128095545105933E-5</v>
      </c>
    </row>
    <row r="1468" spans="1:104" x14ac:dyDescent="0.25">
      <c r="A1468">
        <v>1468</v>
      </c>
      <c r="B1468">
        <v>8402</v>
      </c>
      <c r="C1468">
        <v>6</v>
      </c>
      <c r="D1468">
        <v>5</v>
      </c>
      <c r="E1468">
        <v>1998</v>
      </c>
      <c r="F1468">
        <v>1998</v>
      </c>
      <c r="G1468">
        <v>0</v>
      </c>
      <c r="H1468">
        <v>789</v>
      </c>
      <c r="I1468">
        <v>789</v>
      </c>
      <c r="J1468">
        <v>789</v>
      </c>
      <c r="K1468">
        <v>676</v>
      </c>
      <c r="L1468">
        <v>1465</v>
      </c>
      <c r="M1468">
        <v>2</v>
      </c>
      <c r="N1468">
        <v>1</v>
      </c>
      <c r="O1468">
        <v>3</v>
      </c>
      <c r="P1468">
        <v>7</v>
      </c>
      <c r="Q1468">
        <v>1</v>
      </c>
      <c r="R1468">
        <v>2</v>
      </c>
      <c r="S1468">
        <v>393</v>
      </c>
      <c r="T1468">
        <v>0</v>
      </c>
      <c r="U1468">
        <v>75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1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4</v>
      </c>
      <c r="AX1468">
        <v>180400</v>
      </c>
      <c r="BB1468">
        <f t="shared" si="350"/>
        <v>-0.20489659659427675</v>
      </c>
      <c r="BC1468">
        <f t="shared" si="350"/>
        <v>-7.2527470093259272E-2</v>
      </c>
      <c r="BD1468">
        <f t="shared" si="350"/>
        <v>-0.51240735344330679</v>
      </c>
      <c r="BE1468">
        <f t="shared" si="350"/>
        <v>0.87180609292805999</v>
      </c>
      <c r="BF1468">
        <f t="shared" si="350"/>
        <v>0.63353563013199654</v>
      </c>
      <c r="BG1468">
        <f t="shared" si="350"/>
        <v>-1.0132209009324593</v>
      </c>
      <c r="BH1468">
        <f t="shared" si="356"/>
        <v>0.50385904931571424</v>
      </c>
      <c r="BI1468">
        <f t="shared" si="356"/>
        <v>-0.64299835462401445</v>
      </c>
      <c r="BJ1468">
        <f t="shared" si="356"/>
        <v>-0.98790163723418745</v>
      </c>
      <c r="BK1468">
        <f t="shared" si="356"/>
        <v>0.78850016318498606</v>
      </c>
      <c r="BL1468">
        <f t="shared" si="356"/>
        <v>-7.6634591348397604E-2</v>
      </c>
      <c r="BM1468">
        <f t="shared" si="356"/>
        <v>0.78965335510324319</v>
      </c>
      <c r="BN1468">
        <f t="shared" si="356"/>
        <v>1.2088203798343946</v>
      </c>
      <c r="BO1468">
        <f t="shared" si="356"/>
        <v>0.17344343439753029</v>
      </c>
      <c r="BP1468">
        <f t="shared" si="356"/>
        <v>0.33150421349700426</v>
      </c>
      <c r="BQ1468">
        <f t="shared" si="354"/>
        <v>0.60872532306641436</v>
      </c>
      <c r="BR1468">
        <f t="shared" si="354"/>
        <v>0.30404081389622228</v>
      </c>
      <c r="BS1468">
        <f t="shared" si="354"/>
        <v>-0.38980294018668477</v>
      </c>
      <c r="BT1468">
        <f t="shared" si="354"/>
        <v>-0.74996294769766236</v>
      </c>
      <c r="BU1468">
        <f t="shared" si="355"/>
        <v>0.4384610123661089</v>
      </c>
      <c r="BV1468">
        <f t="shared" si="355"/>
        <v>-0.35717256959863808</v>
      </c>
      <c r="BW1468">
        <f t="shared" si="355"/>
        <v>-0.10325810958507768</v>
      </c>
      <c r="BX1468">
        <f t="shared" si="355"/>
        <v>-4.71798068532421E-2</v>
      </c>
      <c r="BY1468">
        <f t="shared" si="355"/>
        <v>-0.1059703395244459</v>
      </c>
      <c r="BZ1468">
        <f t="shared" si="355"/>
        <v>-0.19657009570666342</v>
      </c>
      <c r="CA1468">
        <f t="shared" si="355"/>
        <v>-0.13449718289666615</v>
      </c>
      <c r="CB1468">
        <f t="shared" si="355"/>
        <v>-0.31011394532950831</v>
      </c>
      <c r="CC1468">
        <f t="shared" si="355"/>
        <v>-0.17748553263522798</v>
      </c>
      <c r="CD1468">
        <f t="shared" si="355"/>
        <v>-0.25505410597689637</v>
      </c>
      <c r="CE1468">
        <f t="shared" si="355"/>
        <v>3.9376570078561768</v>
      </c>
      <c r="CF1468">
        <f t="shared" si="355"/>
        <v>-0.15071378989543877</v>
      </c>
      <c r="CG1468">
        <f t="shared" si="352"/>
        <v>-0.10861780008030536</v>
      </c>
      <c r="CH1468">
        <f t="shared" si="352"/>
        <v>-0.18882099759926541</v>
      </c>
      <c r="CI1468">
        <f t="shared" si="352"/>
        <v>-0.44619487448339101</v>
      </c>
      <c r="CJ1468">
        <f t="shared" si="352"/>
        <v>-0.16369571079412945</v>
      </c>
      <c r="CK1468">
        <f t="shared" si="348"/>
        <v>-9.7617598250793164E-2</v>
      </c>
      <c r="CL1468">
        <f t="shared" si="348"/>
        <v>-0.2513290785070888</v>
      </c>
      <c r="CM1468">
        <f t="shared" si="348"/>
        <v>-0.23069011945429144</v>
      </c>
      <c r="CN1468">
        <f t="shared" si="348"/>
        <v>-0.28694158180777513</v>
      </c>
      <c r="CO1468">
        <f t="shared" si="348"/>
        <v>-0.13662117757178671</v>
      </c>
      <c r="CP1468">
        <f t="shared" si="348"/>
        <v>-0.22529952388354521</v>
      </c>
      <c r="CQ1468">
        <f t="shared" si="348"/>
        <v>-0.21419160226713194</v>
      </c>
      <c r="CR1468">
        <f t="shared" si="353"/>
        <v>-0.26837784803098957</v>
      </c>
      <c r="CS1468">
        <f t="shared" si="353"/>
        <v>-0.12792901248503974</v>
      </c>
      <c r="CT1468">
        <f t="shared" si="353"/>
        <v>-0.15262944947551418</v>
      </c>
      <c r="CU1468">
        <f t="shared" si="353"/>
        <v>-9.1644382318053288E-2</v>
      </c>
      <c r="CV1468">
        <f t="shared" si="353"/>
        <v>0.58430796653874073</v>
      </c>
      <c r="CX1468">
        <f t="shared" si="344"/>
        <v>-5.3954461583289575E-3</v>
      </c>
      <c r="CY1468">
        <f t="shared" si="346"/>
        <v>-0.21361782813031302</v>
      </c>
      <c r="CZ1468">
        <f t="shared" si="347"/>
        <v>4.3356560354086832E-2</v>
      </c>
    </row>
    <row r="1469" spans="1:104" x14ac:dyDescent="0.25">
      <c r="A1469">
        <v>1469</v>
      </c>
      <c r="B1469">
        <v>10176</v>
      </c>
      <c r="C1469">
        <v>7</v>
      </c>
      <c r="D1469">
        <v>5</v>
      </c>
      <c r="E1469">
        <v>1990</v>
      </c>
      <c r="F1469">
        <v>1990</v>
      </c>
      <c r="G1469">
        <v>637</v>
      </c>
      <c r="H1469">
        <v>663</v>
      </c>
      <c r="I1469">
        <v>1300</v>
      </c>
      <c r="J1469">
        <v>1341</v>
      </c>
      <c r="K1469">
        <v>0</v>
      </c>
      <c r="L1469">
        <v>1341</v>
      </c>
      <c r="M1469">
        <v>1</v>
      </c>
      <c r="N1469">
        <v>1</v>
      </c>
      <c r="O1469">
        <v>2</v>
      </c>
      <c r="P1469">
        <v>5</v>
      </c>
      <c r="Q1469">
        <v>1</v>
      </c>
      <c r="R1469">
        <v>2</v>
      </c>
      <c r="S1469">
        <v>506</v>
      </c>
      <c r="T1469">
        <v>192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4</v>
      </c>
      <c r="AX1469">
        <v>171500</v>
      </c>
      <c r="BB1469">
        <f t="shared" si="350"/>
        <v>-8.1104345611102413E-3</v>
      </c>
      <c r="BC1469">
        <f t="shared" si="350"/>
        <v>0.65274723083933595</v>
      </c>
      <c r="BD1469">
        <f t="shared" si="350"/>
        <v>-0.51240735344330679</v>
      </c>
      <c r="BE1469">
        <f t="shared" si="350"/>
        <v>0.60453463313022615</v>
      </c>
      <c r="BF1469">
        <f t="shared" si="350"/>
        <v>0.24598622172499796</v>
      </c>
      <c r="BG1469">
        <f t="shared" si="350"/>
        <v>0.44038249961476683</v>
      </c>
      <c r="BH1469">
        <f t="shared" si="356"/>
        <v>0.21969762560260298</v>
      </c>
      <c r="BI1469">
        <f t="shared" si="356"/>
        <v>0.58137502225891469</v>
      </c>
      <c r="BJ1469">
        <f t="shared" si="356"/>
        <v>0.48751369556186919</v>
      </c>
      <c r="BK1469">
        <f t="shared" si="356"/>
        <v>-0.78942087648064874</v>
      </c>
      <c r="BL1469">
        <f t="shared" si="356"/>
        <v>-0.32953384157331556</v>
      </c>
      <c r="BM1469">
        <f t="shared" si="356"/>
        <v>-1.0396594366417218</v>
      </c>
      <c r="BN1469">
        <f t="shared" si="356"/>
        <v>1.2088203798343946</v>
      </c>
      <c r="BO1469">
        <f t="shared" si="356"/>
        <v>-1.0605414743596004</v>
      </c>
      <c r="BP1469">
        <f t="shared" si="356"/>
        <v>-0.92737254661820245</v>
      </c>
      <c r="BQ1469">
        <f t="shared" si="354"/>
        <v>0.60872532306641436</v>
      </c>
      <c r="BR1469">
        <f t="shared" si="354"/>
        <v>0.30404081389622228</v>
      </c>
      <c r="BS1469">
        <f t="shared" si="354"/>
        <v>0.14822478730423361</v>
      </c>
      <c r="BT1469">
        <f t="shared" si="354"/>
        <v>0.78803918095208136</v>
      </c>
      <c r="BU1469">
        <f t="shared" si="355"/>
        <v>-0.71890322722064026</v>
      </c>
      <c r="BV1469">
        <f t="shared" si="355"/>
        <v>-0.35717256959863808</v>
      </c>
      <c r="BW1469">
        <f t="shared" si="355"/>
        <v>-0.10325810958507768</v>
      </c>
      <c r="BX1469">
        <f t="shared" si="355"/>
        <v>-4.71798068532421E-2</v>
      </c>
      <c r="BY1469">
        <f t="shared" si="355"/>
        <v>-0.1059703395244459</v>
      </c>
      <c r="BZ1469">
        <f t="shared" si="355"/>
        <v>-0.19657009570666342</v>
      </c>
      <c r="CA1469">
        <f t="shared" si="355"/>
        <v>-0.13449718289666615</v>
      </c>
      <c r="CB1469">
        <f t="shared" si="355"/>
        <v>-0.31011394532950831</v>
      </c>
      <c r="CC1469">
        <f t="shared" si="355"/>
        <v>-0.17748553263522798</v>
      </c>
      <c r="CD1469">
        <f t="shared" si="355"/>
        <v>-0.25505410597689637</v>
      </c>
      <c r="CE1469">
        <f t="shared" si="355"/>
        <v>3.9376570078561768</v>
      </c>
      <c r="CF1469">
        <f t="shared" si="355"/>
        <v>-0.15071378989543877</v>
      </c>
      <c r="CG1469">
        <f t="shared" si="352"/>
        <v>-0.10861780008030536</v>
      </c>
      <c r="CH1469">
        <f t="shared" si="352"/>
        <v>-0.18882099759926541</v>
      </c>
      <c r="CI1469">
        <f t="shared" si="352"/>
        <v>-0.44619487448339101</v>
      </c>
      <c r="CJ1469">
        <f t="shared" si="352"/>
        <v>-0.16369571079412945</v>
      </c>
      <c r="CK1469">
        <f t="shared" si="348"/>
        <v>-9.7617598250793164E-2</v>
      </c>
      <c r="CL1469">
        <f t="shared" si="348"/>
        <v>-0.2513290785070888</v>
      </c>
      <c r="CM1469">
        <f t="shared" si="348"/>
        <v>-0.23069011945429144</v>
      </c>
      <c r="CN1469">
        <f t="shared" si="348"/>
        <v>-0.28694158180777513</v>
      </c>
      <c r="CO1469">
        <f t="shared" si="348"/>
        <v>-0.13662117757178671</v>
      </c>
      <c r="CP1469">
        <f t="shared" si="348"/>
        <v>-0.22529952388354521</v>
      </c>
      <c r="CQ1469">
        <f t="shared" si="348"/>
        <v>-0.21419160226713194</v>
      </c>
      <c r="CR1469">
        <f t="shared" si="353"/>
        <v>-0.26837784803098957</v>
      </c>
      <c r="CS1469">
        <f t="shared" si="353"/>
        <v>-0.12792901248503974</v>
      </c>
      <c r="CT1469">
        <f t="shared" si="353"/>
        <v>-0.15262944947551418</v>
      </c>
      <c r="CU1469">
        <f t="shared" si="353"/>
        <v>-9.1644382318053288E-2</v>
      </c>
      <c r="CV1469">
        <f t="shared" si="353"/>
        <v>0.58430796653874073</v>
      </c>
      <c r="CX1469">
        <f t="shared" si="344"/>
        <v>-0.12064709350385656</v>
      </c>
      <c r="CY1469">
        <f t="shared" si="346"/>
        <v>0.25020439514205695</v>
      </c>
      <c r="CZ1469">
        <f t="shared" si="347"/>
        <v>0.13753082663089011</v>
      </c>
    </row>
    <row r="1470" spans="1:104" x14ac:dyDescent="0.25">
      <c r="A1470">
        <v>1470</v>
      </c>
      <c r="B1470">
        <v>8400</v>
      </c>
      <c r="C1470">
        <v>4</v>
      </c>
      <c r="D1470">
        <v>5</v>
      </c>
      <c r="E1470">
        <v>1970</v>
      </c>
      <c r="F1470">
        <v>1970</v>
      </c>
      <c r="G1470">
        <v>804</v>
      </c>
      <c r="H1470">
        <v>0</v>
      </c>
      <c r="I1470">
        <v>882</v>
      </c>
      <c r="J1470">
        <v>882</v>
      </c>
      <c r="K1470">
        <v>0</v>
      </c>
      <c r="L1470">
        <v>882</v>
      </c>
      <c r="M1470">
        <v>1</v>
      </c>
      <c r="N1470">
        <v>0</v>
      </c>
      <c r="O1470">
        <v>2</v>
      </c>
      <c r="P1470">
        <v>4</v>
      </c>
      <c r="Q1470">
        <v>0</v>
      </c>
      <c r="R1470">
        <v>2</v>
      </c>
      <c r="S1470">
        <v>525</v>
      </c>
      <c r="T1470">
        <v>24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1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3</v>
      </c>
      <c r="AX1470">
        <v>126000</v>
      </c>
      <c r="BB1470">
        <f t="shared" si="350"/>
        <v>-0.20511845247030061</v>
      </c>
      <c r="BC1470">
        <f t="shared" si="350"/>
        <v>-1.5230768719584498</v>
      </c>
      <c r="BD1470">
        <f t="shared" si="350"/>
        <v>-0.51240735344330679</v>
      </c>
      <c r="BE1470">
        <f t="shared" si="350"/>
        <v>-6.3644016364358263E-2</v>
      </c>
      <c r="BF1470">
        <f t="shared" si="350"/>
        <v>-0.72288729929249851</v>
      </c>
      <c r="BG1470">
        <f t="shared" si="350"/>
        <v>0.82146847746623741</v>
      </c>
      <c r="BH1470">
        <f t="shared" si="356"/>
        <v>-1.2755327229830535</v>
      </c>
      <c r="BI1470">
        <f t="shared" si="356"/>
        <v>-0.42016719209933256</v>
      </c>
      <c r="BJ1470">
        <f t="shared" si="356"/>
        <v>-0.73932622790441704</v>
      </c>
      <c r="BK1470">
        <f t="shared" si="356"/>
        <v>-0.78942087648064874</v>
      </c>
      <c r="BL1470">
        <f t="shared" si="356"/>
        <v>-1.2656689694220038</v>
      </c>
      <c r="BM1470">
        <f t="shared" si="356"/>
        <v>-1.0396594366417218</v>
      </c>
      <c r="BN1470">
        <f t="shared" si="356"/>
        <v>-0.76924933262188744</v>
      </c>
      <c r="BO1470">
        <f t="shared" si="356"/>
        <v>-1.0605414743596004</v>
      </c>
      <c r="BP1470">
        <f t="shared" si="356"/>
        <v>-1.5568109266758057</v>
      </c>
      <c r="BQ1470">
        <f t="shared" si="354"/>
        <v>-0.94767465068294066</v>
      </c>
      <c r="BR1470">
        <f t="shared" si="354"/>
        <v>0.30404081389622228</v>
      </c>
      <c r="BS1470">
        <f t="shared" si="354"/>
        <v>0.23868962643987476</v>
      </c>
      <c r="BT1470">
        <f t="shared" si="354"/>
        <v>1.1725397131145172</v>
      </c>
      <c r="BU1470">
        <f t="shared" si="355"/>
        <v>-0.71890322722064026</v>
      </c>
      <c r="BV1470">
        <f t="shared" si="355"/>
        <v>-0.35717256959863808</v>
      </c>
      <c r="BW1470">
        <f t="shared" si="355"/>
        <v>-0.10325810958507768</v>
      </c>
      <c r="BX1470">
        <f t="shared" si="355"/>
        <v>-4.71798068532421E-2</v>
      </c>
      <c r="BY1470">
        <f t="shared" si="355"/>
        <v>-0.1059703395244459</v>
      </c>
      <c r="BZ1470">
        <f t="shared" si="355"/>
        <v>-0.19657009570666342</v>
      </c>
      <c r="CA1470">
        <f t="shared" si="355"/>
        <v>-0.13449718289666615</v>
      </c>
      <c r="CB1470">
        <f t="shared" si="355"/>
        <v>-0.31011394532950831</v>
      </c>
      <c r="CC1470">
        <f t="shared" si="355"/>
        <v>-0.17748553263522798</v>
      </c>
      <c r="CD1470">
        <f t="shared" si="355"/>
        <v>-0.25505410597689637</v>
      </c>
      <c r="CE1470">
        <f t="shared" si="355"/>
        <v>-0.25381703953656021</v>
      </c>
      <c r="CF1470">
        <f t="shared" si="355"/>
        <v>-0.15071378989543877</v>
      </c>
      <c r="CG1470">
        <f t="shared" si="352"/>
        <v>-0.10861780008030536</v>
      </c>
      <c r="CH1470">
        <f t="shared" si="352"/>
        <v>-0.18882099759926541</v>
      </c>
      <c r="CI1470">
        <f t="shared" si="352"/>
        <v>2.2399281157176252</v>
      </c>
      <c r="CJ1470">
        <f t="shared" si="352"/>
        <v>-0.16369571079412945</v>
      </c>
      <c r="CK1470">
        <f t="shared" si="348"/>
        <v>-9.7617598250793164E-2</v>
      </c>
      <c r="CL1470">
        <f t="shared" si="348"/>
        <v>-0.2513290785070888</v>
      </c>
      <c r="CM1470">
        <f t="shared" si="348"/>
        <v>-0.23069011945429144</v>
      </c>
      <c r="CN1470">
        <f t="shared" si="348"/>
        <v>-0.28694158180777513</v>
      </c>
      <c r="CO1470">
        <f t="shared" si="348"/>
        <v>-0.13662117757178671</v>
      </c>
      <c r="CP1470">
        <f t="shared" si="348"/>
        <v>-0.22529952388354521</v>
      </c>
      <c r="CQ1470">
        <f t="shared" si="348"/>
        <v>-0.21419160226713194</v>
      </c>
      <c r="CR1470">
        <f t="shared" si="353"/>
        <v>-0.26837784803098957</v>
      </c>
      <c r="CS1470">
        <f t="shared" si="353"/>
        <v>-0.12792901248503974</v>
      </c>
      <c r="CT1470">
        <f t="shared" si="353"/>
        <v>-0.15262944947551418</v>
      </c>
      <c r="CU1470">
        <f t="shared" si="353"/>
        <v>-9.1644382318053288E-2</v>
      </c>
      <c r="CV1470">
        <f t="shared" si="353"/>
        <v>-0.57785152491952818</v>
      </c>
      <c r="CX1470">
        <f t="shared" si="344"/>
        <v>-0.70985495352874484</v>
      </c>
      <c r="CY1470">
        <f t="shared" si="346"/>
        <v>-0.88960099886037347</v>
      </c>
      <c r="CZ1470">
        <f t="shared" si="347"/>
        <v>3.2308640812359894E-2</v>
      </c>
    </row>
    <row r="1471" spans="1:104" x14ac:dyDescent="0.25">
      <c r="A1471">
        <v>1471</v>
      </c>
      <c r="B1471">
        <v>5858</v>
      </c>
      <c r="C1471">
        <v>7</v>
      </c>
      <c r="D1471">
        <v>5</v>
      </c>
      <c r="E1471">
        <v>1999</v>
      </c>
      <c r="F1471">
        <v>1999</v>
      </c>
      <c r="G1471">
        <v>1051</v>
      </c>
      <c r="H1471">
        <v>354</v>
      </c>
      <c r="I1471">
        <v>1405</v>
      </c>
      <c r="J1471">
        <v>1337</v>
      </c>
      <c r="K1471">
        <v>0</v>
      </c>
      <c r="L1471">
        <v>1337</v>
      </c>
      <c r="M1471">
        <v>2</v>
      </c>
      <c r="N1471">
        <v>0</v>
      </c>
      <c r="O1471">
        <v>2</v>
      </c>
      <c r="P1471">
        <v>5</v>
      </c>
      <c r="Q1471">
        <v>1</v>
      </c>
      <c r="R1471">
        <v>2</v>
      </c>
      <c r="S1471">
        <v>511</v>
      </c>
      <c r="T1471">
        <v>203</v>
      </c>
      <c r="U1471">
        <v>68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1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4</v>
      </c>
      <c r="AX1471">
        <v>184000</v>
      </c>
      <c r="BB1471">
        <f t="shared" si="350"/>
        <v>-0.48709727089663052</v>
      </c>
      <c r="BC1471">
        <f t="shared" si="350"/>
        <v>0.65274723083933595</v>
      </c>
      <c r="BD1471">
        <f t="shared" si="350"/>
        <v>-0.51240735344330679</v>
      </c>
      <c r="BE1471">
        <f t="shared" si="350"/>
        <v>0.9052150254027892</v>
      </c>
      <c r="BF1471">
        <f t="shared" si="350"/>
        <v>0.68197930618287139</v>
      </c>
      <c r="BG1471">
        <f t="shared" si="350"/>
        <v>1.3851106123723047</v>
      </c>
      <c r="BH1471">
        <f t="shared" si="356"/>
        <v>-0.477174437312884</v>
      </c>
      <c r="BI1471">
        <f t="shared" si="356"/>
        <v>0.83295859285129736</v>
      </c>
      <c r="BJ1471">
        <f t="shared" si="356"/>
        <v>0.47682228010682526</v>
      </c>
      <c r="BK1471">
        <f t="shared" si="356"/>
        <v>-0.78942087648064874</v>
      </c>
      <c r="BL1471">
        <f t="shared" si="356"/>
        <v>-0.33769188190315158</v>
      </c>
      <c r="BM1471">
        <f t="shared" si="356"/>
        <v>0.78965335510324319</v>
      </c>
      <c r="BN1471">
        <f t="shared" si="356"/>
        <v>-0.76924933262188744</v>
      </c>
      <c r="BO1471">
        <f t="shared" si="356"/>
        <v>-1.0605414743596004</v>
      </c>
      <c r="BP1471">
        <f t="shared" si="356"/>
        <v>-0.92737254661820245</v>
      </c>
      <c r="BQ1471">
        <f t="shared" si="354"/>
        <v>0.60872532306641436</v>
      </c>
      <c r="BR1471">
        <f t="shared" si="354"/>
        <v>0.30404081389622228</v>
      </c>
      <c r="BS1471">
        <f t="shared" si="354"/>
        <v>0.17203132391887602</v>
      </c>
      <c r="BT1471">
        <f t="shared" si="354"/>
        <v>0.87615388623930623</v>
      </c>
      <c r="BU1471">
        <f t="shared" si="355"/>
        <v>0.33044035000467897</v>
      </c>
      <c r="BV1471">
        <f t="shared" si="355"/>
        <v>-0.35717256959863808</v>
      </c>
      <c r="BW1471">
        <f t="shared" si="355"/>
        <v>-0.10325810958507768</v>
      </c>
      <c r="BX1471">
        <f t="shared" si="355"/>
        <v>-4.71798068532421E-2</v>
      </c>
      <c r="BY1471">
        <f t="shared" si="355"/>
        <v>-0.1059703395244459</v>
      </c>
      <c r="BZ1471">
        <f t="shared" si="355"/>
        <v>-0.19657009570666342</v>
      </c>
      <c r="CA1471">
        <f t="shared" si="355"/>
        <v>-0.13449718289666615</v>
      </c>
      <c r="CB1471">
        <f t="shared" si="355"/>
        <v>-0.31011394532950831</v>
      </c>
      <c r="CC1471">
        <f t="shared" si="355"/>
        <v>-0.17748553263522798</v>
      </c>
      <c r="CD1471">
        <f t="shared" si="355"/>
        <v>-0.25505410597689637</v>
      </c>
      <c r="CE1471">
        <f t="shared" si="355"/>
        <v>-0.25381703953656021</v>
      </c>
      <c r="CF1471">
        <f t="shared" si="355"/>
        <v>-0.15071378989543877</v>
      </c>
      <c r="CG1471">
        <f t="shared" si="352"/>
        <v>-0.10861780008030536</v>
      </c>
      <c r="CH1471">
        <f t="shared" si="352"/>
        <v>-0.18882099759926541</v>
      </c>
      <c r="CI1471">
        <f t="shared" si="352"/>
        <v>2.2399281157176252</v>
      </c>
      <c r="CJ1471">
        <f t="shared" si="352"/>
        <v>-0.16369571079412945</v>
      </c>
      <c r="CK1471">
        <f t="shared" si="348"/>
        <v>-9.7617598250793164E-2</v>
      </c>
      <c r="CL1471">
        <f t="shared" si="348"/>
        <v>-0.2513290785070888</v>
      </c>
      <c r="CM1471">
        <f t="shared" si="348"/>
        <v>-0.23069011945429144</v>
      </c>
      <c r="CN1471">
        <f t="shared" si="348"/>
        <v>-0.28694158180777513</v>
      </c>
      <c r="CO1471">
        <f t="shared" ref="CO1471:CV1514" si="357">(AO1471-AO$2)/AO$3</f>
        <v>-0.13662117757178671</v>
      </c>
      <c r="CP1471">
        <f t="shared" si="357"/>
        <v>-0.22529952388354521</v>
      </c>
      <c r="CQ1471">
        <f t="shared" si="357"/>
        <v>-0.21419160226713194</v>
      </c>
      <c r="CR1471">
        <f t="shared" si="353"/>
        <v>-0.26837784803098957</v>
      </c>
      <c r="CS1471">
        <f t="shared" si="353"/>
        <v>-0.12792901248503974</v>
      </c>
      <c r="CT1471">
        <f t="shared" si="353"/>
        <v>-0.15262944947551418</v>
      </c>
      <c r="CU1471">
        <f t="shared" si="353"/>
        <v>-9.1644382318053288E-2</v>
      </c>
      <c r="CV1471">
        <f t="shared" si="353"/>
        <v>0.58430796653874073</v>
      </c>
      <c r="CX1471">
        <f t="shared" si="344"/>
        <v>4.1223197711772096E-2</v>
      </c>
      <c r="CY1471">
        <f t="shared" si="346"/>
        <v>0.43504014506786759</v>
      </c>
      <c r="CZ1471">
        <f t="shared" si="347"/>
        <v>0.15509178802487369</v>
      </c>
    </row>
    <row r="1472" spans="1:104" x14ac:dyDescent="0.25">
      <c r="A1472">
        <v>1472</v>
      </c>
      <c r="B1472">
        <v>1680</v>
      </c>
      <c r="C1472">
        <v>6</v>
      </c>
      <c r="D1472">
        <v>5</v>
      </c>
      <c r="E1472">
        <v>1971</v>
      </c>
      <c r="F1472">
        <v>1971</v>
      </c>
      <c r="G1472">
        <v>156</v>
      </c>
      <c r="H1472">
        <v>327</v>
      </c>
      <c r="I1472">
        <v>483</v>
      </c>
      <c r="J1472">
        <v>483</v>
      </c>
      <c r="K1472">
        <v>504</v>
      </c>
      <c r="L1472">
        <v>987</v>
      </c>
      <c r="M1472">
        <v>1</v>
      </c>
      <c r="N1472">
        <v>1</v>
      </c>
      <c r="O1472">
        <v>2</v>
      </c>
      <c r="P1472">
        <v>5</v>
      </c>
      <c r="Q1472">
        <v>0</v>
      </c>
      <c r="R1472">
        <v>1</v>
      </c>
      <c r="S1472">
        <v>264</v>
      </c>
      <c r="T1472">
        <v>275</v>
      </c>
      <c r="U1472">
        <v>0</v>
      </c>
      <c r="V1472">
        <v>0</v>
      </c>
      <c r="W1472">
        <v>0</v>
      </c>
      <c r="X1472">
        <v>0</v>
      </c>
      <c r="Y1472">
        <v>1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3</v>
      </c>
      <c r="AX1472">
        <v>96000</v>
      </c>
      <c r="BB1472">
        <f t="shared" si="350"/>
        <v>-0.9505541959104804</v>
      </c>
      <c r="BC1472">
        <f t="shared" si="350"/>
        <v>-7.2527470093259272E-2</v>
      </c>
      <c r="BD1472">
        <f t="shared" si="350"/>
        <v>-0.51240735344330679</v>
      </c>
      <c r="BE1472">
        <f t="shared" si="350"/>
        <v>-3.0235083889629037E-2</v>
      </c>
      <c r="BF1472">
        <f t="shared" si="350"/>
        <v>-0.67444362324162366</v>
      </c>
      <c r="BG1472">
        <f t="shared" si="350"/>
        <v>-0.65723639467599582</v>
      </c>
      <c r="BH1472">
        <f t="shared" si="356"/>
        <v>-0.53806617096569354</v>
      </c>
      <c r="BI1472">
        <f t="shared" si="356"/>
        <v>-1.3761847603503867</v>
      </c>
      <c r="BJ1472">
        <f t="shared" si="356"/>
        <v>-1.8057949195450449</v>
      </c>
      <c r="BK1472">
        <f t="shared" si="356"/>
        <v>0.38701729510438071</v>
      </c>
      <c r="BL1472">
        <f t="shared" si="356"/>
        <v>-1.051520410763807</v>
      </c>
      <c r="BM1472">
        <f t="shared" si="356"/>
        <v>-1.0396594366417218</v>
      </c>
      <c r="BN1472">
        <f t="shared" si="356"/>
        <v>1.2088203798343946</v>
      </c>
      <c r="BO1472">
        <f t="shared" si="356"/>
        <v>-1.0605414743596004</v>
      </c>
      <c r="BP1472">
        <f t="shared" si="356"/>
        <v>-0.92737254661820245</v>
      </c>
      <c r="BQ1472">
        <f t="shared" si="354"/>
        <v>-0.94767465068294066</v>
      </c>
      <c r="BR1472">
        <f t="shared" si="354"/>
        <v>-1.0406114342934585</v>
      </c>
      <c r="BS1472">
        <f t="shared" si="354"/>
        <v>-1.0040115848444588</v>
      </c>
      <c r="BT1472">
        <f t="shared" si="354"/>
        <v>1.4529046844829601</v>
      </c>
      <c r="BU1472">
        <f t="shared" si="355"/>
        <v>-0.71890322722064026</v>
      </c>
      <c r="BV1472">
        <f t="shared" si="355"/>
        <v>-0.35717256959863808</v>
      </c>
      <c r="BW1472">
        <f t="shared" si="355"/>
        <v>-0.10325810958507768</v>
      </c>
      <c r="BX1472">
        <f t="shared" si="355"/>
        <v>-4.71798068532421E-2</v>
      </c>
      <c r="BY1472">
        <f t="shared" si="355"/>
        <v>9.4313602176756852</v>
      </c>
      <c r="BZ1472">
        <f t="shared" si="355"/>
        <v>-0.19657009570666342</v>
      </c>
      <c r="CA1472">
        <f t="shared" si="355"/>
        <v>-0.13449718289666615</v>
      </c>
      <c r="CB1472">
        <f t="shared" si="355"/>
        <v>-0.31011394532950831</v>
      </c>
      <c r="CC1472">
        <f t="shared" si="355"/>
        <v>-0.17748553263522798</v>
      </c>
      <c r="CD1472">
        <f t="shared" si="355"/>
        <v>-0.25505410597689637</v>
      </c>
      <c r="CE1472">
        <f t="shared" si="355"/>
        <v>-0.25381703953656021</v>
      </c>
      <c r="CF1472">
        <f t="shared" si="355"/>
        <v>-0.15071378989543877</v>
      </c>
      <c r="CG1472">
        <f t="shared" si="352"/>
        <v>-0.10861780008030536</v>
      </c>
      <c r="CH1472">
        <f t="shared" si="352"/>
        <v>-0.18882099759926541</v>
      </c>
      <c r="CI1472">
        <f t="shared" si="352"/>
        <v>-0.44619487448339101</v>
      </c>
      <c r="CJ1472">
        <f t="shared" si="352"/>
        <v>-0.16369571079412945</v>
      </c>
      <c r="CK1472">
        <f t="shared" si="352"/>
        <v>-9.7617598250793164E-2</v>
      </c>
      <c r="CL1472">
        <f t="shared" si="352"/>
        <v>-0.2513290785070888</v>
      </c>
      <c r="CM1472">
        <f t="shared" si="352"/>
        <v>-0.23069011945429144</v>
      </c>
      <c r="CN1472">
        <f t="shared" si="352"/>
        <v>-0.28694158180777513</v>
      </c>
      <c r="CO1472">
        <f t="shared" si="357"/>
        <v>-0.13662117757178671</v>
      </c>
      <c r="CP1472">
        <f t="shared" si="357"/>
        <v>-0.22529952388354521</v>
      </c>
      <c r="CQ1472">
        <f t="shared" si="357"/>
        <v>-0.21419160226713194</v>
      </c>
      <c r="CR1472">
        <f t="shared" si="353"/>
        <v>-0.26837784803098957</v>
      </c>
      <c r="CS1472">
        <f t="shared" si="353"/>
        <v>-0.12792901248503974</v>
      </c>
      <c r="CT1472">
        <f t="shared" si="353"/>
        <v>-0.15262944947551418</v>
      </c>
      <c r="CU1472">
        <f t="shared" si="353"/>
        <v>-9.1644382318053288E-2</v>
      </c>
      <c r="CV1472">
        <f t="shared" si="353"/>
        <v>-0.57785152491952818</v>
      </c>
      <c r="CX1472">
        <f t="shared" si="344"/>
        <v>-1.0983436524462535</v>
      </c>
      <c r="CY1472">
        <f t="shared" si="346"/>
        <v>-0.91357147149316043</v>
      </c>
      <c r="CZ1472">
        <f t="shared" si="347"/>
        <v>3.4140758854162588E-2</v>
      </c>
    </row>
    <row r="1473" spans="1:104" x14ac:dyDescent="0.25">
      <c r="A1473">
        <v>1473</v>
      </c>
      <c r="B1473">
        <v>1680</v>
      </c>
      <c r="C1473">
        <v>5</v>
      </c>
      <c r="D1473">
        <v>5</v>
      </c>
      <c r="E1473">
        <v>1971</v>
      </c>
      <c r="F1473">
        <v>1971</v>
      </c>
      <c r="G1473">
        <v>300</v>
      </c>
      <c r="H1473">
        <v>225</v>
      </c>
      <c r="I1473">
        <v>525</v>
      </c>
      <c r="J1473">
        <v>525</v>
      </c>
      <c r="K1473">
        <v>567</v>
      </c>
      <c r="L1473">
        <v>1092</v>
      </c>
      <c r="M1473">
        <v>1</v>
      </c>
      <c r="N1473">
        <v>1</v>
      </c>
      <c r="O1473">
        <v>3</v>
      </c>
      <c r="P1473">
        <v>6</v>
      </c>
      <c r="Q1473">
        <v>0</v>
      </c>
      <c r="R1473">
        <v>1</v>
      </c>
      <c r="S1473">
        <v>32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1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3</v>
      </c>
      <c r="AX1473">
        <v>105500</v>
      </c>
      <c r="BB1473">
        <f t="shared" si="350"/>
        <v>-0.9505541959104804</v>
      </c>
      <c r="BC1473">
        <f t="shared" si="350"/>
        <v>-0.79780217102585449</v>
      </c>
      <c r="BD1473">
        <f t="shared" si="350"/>
        <v>-0.51240735344330679</v>
      </c>
      <c r="BE1473">
        <f t="shared" si="350"/>
        <v>-3.0235083889629037E-2</v>
      </c>
      <c r="BF1473">
        <f t="shared" si="350"/>
        <v>-0.67444362324162366</v>
      </c>
      <c r="BG1473">
        <f t="shared" si="350"/>
        <v>-0.32863531197772172</v>
      </c>
      <c r="BH1473">
        <f t="shared" si="356"/>
        <v>-0.76810160920964077</v>
      </c>
      <c r="BI1473">
        <f t="shared" si="356"/>
        <v>-1.2755513321134337</v>
      </c>
      <c r="BJ1473">
        <f t="shared" si="356"/>
        <v>-1.6935350572670842</v>
      </c>
      <c r="BK1473">
        <f t="shared" si="356"/>
        <v>0.53407206655250938</v>
      </c>
      <c r="BL1473">
        <f t="shared" si="356"/>
        <v>-0.83737185210561049</v>
      </c>
      <c r="BM1473">
        <f t="shared" si="356"/>
        <v>-1.0396594366417218</v>
      </c>
      <c r="BN1473">
        <f t="shared" si="356"/>
        <v>1.2088203798343946</v>
      </c>
      <c r="BO1473">
        <f t="shared" si="356"/>
        <v>0.17344343439753029</v>
      </c>
      <c r="BP1473">
        <f t="shared" si="356"/>
        <v>-0.29793416656059907</v>
      </c>
      <c r="BQ1473">
        <f t="shared" si="354"/>
        <v>-0.94767465068294066</v>
      </c>
      <c r="BR1473">
        <f t="shared" si="354"/>
        <v>-1.0406114342934585</v>
      </c>
      <c r="BS1473">
        <f t="shared" si="354"/>
        <v>-0.73737837476046397</v>
      </c>
      <c r="BT1473">
        <f t="shared" si="354"/>
        <v>-0.74996294769766236</v>
      </c>
      <c r="BU1473">
        <f t="shared" si="355"/>
        <v>-0.71890322722064026</v>
      </c>
      <c r="BV1473">
        <f t="shared" si="355"/>
        <v>-0.35717256959863808</v>
      </c>
      <c r="BW1473">
        <f t="shared" si="355"/>
        <v>-0.10325810958507768</v>
      </c>
      <c r="BX1473">
        <f t="shared" si="355"/>
        <v>-4.71798068532421E-2</v>
      </c>
      <c r="BY1473">
        <f t="shared" si="355"/>
        <v>9.4313602176756852</v>
      </c>
      <c r="BZ1473">
        <f t="shared" si="355"/>
        <v>-0.19657009570666342</v>
      </c>
      <c r="CA1473">
        <f t="shared" si="355"/>
        <v>-0.13449718289666615</v>
      </c>
      <c r="CB1473">
        <f t="shared" si="355"/>
        <v>-0.31011394532950831</v>
      </c>
      <c r="CC1473">
        <f t="shared" si="355"/>
        <v>-0.17748553263522798</v>
      </c>
      <c r="CD1473">
        <f t="shared" si="355"/>
        <v>-0.25505410597689637</v>
      </c>
      <c r="CE1473">
        <f t="shared" si="355"/>
        <v>-0.25381703953656021</v>
      </c>
      <c r="CF1473">
        <f t="shared" si="355"/>
        <v>-0.15071378989543877</v>
      </c>
      <c r="CG1473">
        <f t="shared" si="352"/>
        <v>-0.10861780008030536</v>
      </c>
      <c r="CH1473">
        <f t="shared" si="352"/>
        <v>-0.18882099759926541</v>
      </c>
      <c r="CI1473">
        <f t="shared" si="352"/>
        <v>-0.44619487448339101</v>
      </c>
      <c r="CJ1473">
        <f t="shared" si="352"/>
        <v>-0.16369571079412945</v>
      </c>
      <c r="CK1473">
        <f t="shared" si="352"/>
        <v>-9.7617598250793164E-2</v>
      </c>
      <c r="CL1473">
        <f t="shared" si="352"/>
        <v>-0.2513290785070888</v>
      </c>
      <c r="CM1473">
        <f t="shared" si="352"/>
        <v>-0.23069011945429144</v>
      </c>
      <c r="CN1473">
        <f t="shared" si="352"/>
        <v>-0.28694158180777513</v>
      </c>
      <c r="CO1473">
        <f t="shared" si="357"/>
        <v>-0.13662117757178671</v>
      </c>
      <c r="CP1473">
        <f t="shared" si="357"/>
        <v>-0.22529952388354521</v>
      </c>
      <c r="CQ1473">
        <f t="shared" si="357"/>
        <v>-0.21419160226713194</v>
      </c>
      <c r="CR1473">
        <f t="shared" si="353"/>
        <v>-0.26837784803098957</v>
      </c>
      <c r="CS1473">
        <f t="shared" si="353"/>
        <v>-0.12792901248503974</v>
      </c>
      <c r="CT1473">
        <f t="shared" si="353"/>
        <v>-0.15262944947551418</v>
      </c>
      <c r="CU1473">
        <f t="shared" si="353"/>
        <v>-9.1644382318053288E-2</v>
      </c>
      <c r="CV1473">
        <f t="shared" si="353"/>
        <v>-0.57785152491952818</v>
      </c>
      <c r="CX1473">
        <f t="shared" si="344"/>
        <v>-0.97532223112237582</v>
      </c>
      <c r="CY1473">
        <f t="shared" si="346"/>
        <v>-1.0166757024829727</v>
      </c>
      <c r="CZ1473">
        <f t="shared" si="347"/>
        <v>1.7101095935717048E-3</v>
      </c>
    </row>
    <row r="1474" spans="1:104" x14ac:dyDescent="0.25">
      <c r="A1474">
        <v>1474</v>
      </c>
      <c r="B1474">
        <v>2280</v>
      </c>
      <c r="C1474">
        <v>6</v>
      </c>
      <c r="D1474">
        <v>6</v>
      </c>
      <c r="E1474">
        <v>1975</v>
      </c>
      <c r="F1474">
        <v>1975</v>
      </c>
      <c r="G1474">
        <v>514</v>
      </c>
      <c r="H1474">
        <v>341</v>
      </c>
      <c r="I1474">
        <v>855</v>
      </c>
      <c r="J1474">
        <v>855</v>
      </c>
      <c r="K1474">
        <v>601</v>
      </c>
      <c r="L1474">
        <v>1456</v>
      </c>
      <c r="M1474">
        <v>2</v>
      </c>
      <c r="N1474">
        <v>1</v>
      </c>
      <c r="O1474">
        <v>3</v>
      </c>
      <c r="P1474">
        <v>6</v>
      </c>
      <c r="Q1474">
        <v>1</v>
      </c>
      <c r="R1474">
        <v>2</v>
      </c>
      <c r="S1474">
        <v>440</v>
      </c>
      <c r="T1474">
        <v>173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1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3</v>
      </c>
      <c r="AX1474">
        <v>149900</v>
      </c>
      <c r="BB1474">
        <f t="shared" si="350"/>
        <v>-0.88399743310332146</v>
      </c>
      <c r="BC1474">
        <f t="shared" si="350"/>
        <v>-7.2527470093259272E-2</v>
      </c>
      <c r="BD1474">
        <f t="shared" si="350"/>
        <v>0.38830869753125574</v>
      </c>
      <c r="BE1474">
        <f t="shared" si="350"/>
        <v>0.10340064600928786</v>
      </c>
      <c r="BF1474">
        <f t="shared" si="350"/>
        <v>-0.48066891903812442</v>
      </c>
      <c r="BG1474">
        <f t="shared" si="350"/>
        <v>0.1597024081433244</v>
      </c>
      <c r="BH1474">
        <f t="shared" si="356"/>
        <v>-0.50649267944201459</v>
      </c>
      <c r="BI1474">
        <f t="shared" si="356"/>
        <v>-0.48486011025165959</v>
      </c>
      <c r="BJ1474">
        <f t="shared" si="356"/>
        <v>-0.81149328222596329</v>
      </c>
      <c r="BK1474">
        <f t="shared" si="356"/>
        <v>0.61343495908007095</v>
      </c>
      <c r="BL1474">
        <f t="shared" si="356"/>
        <v>-9.4990182090528744E-2</v>
      </c>
      <c r="BM1474">
        <f t="shared" si="356"/>
        <v>0.78965335510324319</v>
      </c>
      <c r="BN1474">
        <f t="shared" si="356"/>
        <v>1.2088203798343946</v>
      </c>
      <c r="BO1474">
        <f t="shared" si="356"/>
        <v>0.17344343439753029</v>
      </c>
      <c r="BP1474">
        <f t="shared" si="356"/>
        <v>-0.29793416656059907</v>
      </c>
      <c r="BQ1474">
        <f t="shared" si="354"/>
        <v>0.60872532306641436</v>
      </c>
      <c r="BR1474">
        <f t="shared" si="354"/>
        <v>0.30404081389622228</v>
      </c>
      <c r="BS1474">
        <f t="shared" si="354"/>
        <v>-0.16602149600904617</v>
      </c>
      <c r="BT1474">
        <f t="shared" si="354"/>
        <v>0.63584105363778376</v>
      </c>
      <c r="BU1474">
        <f t="shared" si="355"/>
        <v>-0.71890322722064026</v>
      </c>
      <c r="BV1474">
        <f t="shared" si="355"/>
        <v>-0.35717256959863808</v>
      </c>
      <c r="BW1474">
        <f t="shared" si="355"/>
        <v>-0.10325810958507768</v>
      </c>
      <c r="BX1474">
        <f t="shared" ref="BX1474:CM1495" si="358">(X1474-X$2)/X$3</f>
        <v>-4.71798068532421E-2</v>
      </c>
      <c r="BY1474">
        <f t="shared" si="358"/>
        <v>-0.1059703395244459</v>
      </c>
      <c r="BZ1474">
        <f t="shared" si="358"/>
        <v>-0.19657009570666342</v>
      </c>
      <c r="CA1474">
        <f t="shared" si="358"/>
        <v>-0.13449718289666615</v>
      </c>
      <c r="CB1474">
        <f t="shared" si="358"/>
        <v>-0.31011394532950831</v>
      </c>
      <c r="CC1474">
        <f t="shared" si="358"/>
        <v>-0.17748553263522798</v>
      </c>
      <c r="CD1474">
        <f t="shared" si="358"/>
        <v>-0.25505410597689637</v>
      </c>
      <c r="CE1474">
        <f t="shared" si="358"/>
        <v>-0.25381703953656021</v>
      </c>
      <c r="CF1474">
        <f t="shared" si="358"/>
        <v>-0.15071378989543877</v>
      </c>
      <c r="CG1474">
        <f t="shared" si="352"/>
        <v>-0.10861780008030536</v>
      </c>
      <c r="CH1474">
        <f t="shared" si="352"/>
        <v>-0.18882099759926541</v>
      </c>
      <c r="CI1474">
        <f t="shared" si="352"/>
        <v>-0.44619487448339101</v>
      </c>
      <c r="CJ1474">
        <f t="shared" si="352"/>
        <v>-0.16369571079412945</v>
      </c>
      <c r="CK1474">
        <f t="shared" si="352"/>
        <v>10.238363393009658</v>
      </c>
      <c r="CL1474">
        <f t="shared" si="352"/>
        <v>-0.2513290785070888</v>
      </c>
      <c r="CM1474">
        <f t="shared" si="352"/>
        <v>-0.23069011945429144</v>
      </c>
      <c r="CN1474">
        <f t="shared" si="352"/>
        <v>-0.28694158180777513</v>
      </c>
      <c r="CO1474">
        <f t="shared" si="357"/>
        <v>-0.13662117757178671</v>
      </c>
      <c r="CP1474">
        <f t="shared" si="357"/>
        <v>-0.22529952388354521</v>
      </c>
      <c r="CQ1474">
        <f t="shared" si="357"/>
        <v>-0.21419160226713194</v>
      </c>
      <c r="CR1474">
        <f t="shared" si="353"/>
        <v>-0.26837784803098957</v>
      </c>
      <c r="CS1474">
        <f t="shared" si="353"/>
        <v>-0.12792901248503974</v>
      </c>
      <c r="CT1474">
        <f t="shared" si="353"/>
        <v>-0.15262944947551418</v>
      </c>
      <c r="CU1474">
        <f t="shared" si="353"/>
        <v>-9.1644382318053288E-2</v>
      </c>
      <c r="CV1474">
        <f t="shared" si="353"/>
        <v>-0.57785152491952818</v>
      </c>
      <c r="CX1474">
        <f t="shared" si="344"/>
        <v>-0.40035895672446287</v>
      </c>
      <c r="CY1474">
        <f t="shared" si="346"/>
        <v>-0.21867803687311027</v>
      </c>
      <c r="CZ1474">
        <f t="shared" si="347"/>
        <v>3.3007956638033603E-2</v>
      </c>
    </row>
    <row r="1475" spans="1:104" x14ac:dyDescent="0.25">
      <c r="A1475">
        <v>1475</v>
      </c>
      <c r="B1475">
        <v>2280</v>
      </c>
      <c r="C1475">
        <v>7</v>
      </c>
      <c r="D1475">
        <v>6</v>
      </c>
      <c r="E1475">
        <v>1975</v>
      </c>
      <c r="F1475">
        <v>1975</v>
      </c>
      <c r="G1475">
        <v>0</v>
      </c>
      <c r="H1475">
        <v>836</v>
      </c>
      <c r="I1475">
        <v>836</v>
      </c>
      <c r="J1475">
        <v>836</v>
      </c>
      <c r="K1475">
        <v>0</v>
      </c>
      <c r="L1475">
        <v>836</v>
      </c>
      <c r="M1475">
        <v>1</v>
      </c>
      <c r="N1475">
        <v>0</v>
      </c>
      <c r="O1475">
        <v>2</v>
      </c>
      <c r="P1475">
        <v>4</v>
      </c>
      <c r="Q1475">
        <v>0</v>
      </c>
      <c r="R1475">
        <v>1</v>
      </c>
      <c r="S1475">
        <v>308</v>
      </c>
      <c r="T1475">
        <v>0</v>
      </c>
      <c r="U1475">
        <v>3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1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4</v>
      </c>
      <c r="AX1475">
        <v>120000</v>
      </c>
      <c r="BB1475">
        <f t="shared" si="350"/>
        <v>-0.88399743310332146</v>
      </c>
      <c r="BC1475">
        <f t="shared" si="350"/>
        <v>0.65274723083933595</v>
      </c>
      <c r="BD1475">
        <f t="shared" si="350"/>
        <v>0.38830869753125574</v>
      </c>
      <c r="BE1475">
        <f t="shared" si="350"/>
        <v>0.10340064600928786</v>
      </c>
      <c r="BF1475">
        <f t="shared" si="350"/>
        <v>-0.48066891903812442</v>
      </c>
      <c r="BG1475">
        <f t="shared" si="350"/>
        <v>-1.0132209009324593</v>
      </c>
      <c r="BH1475">
        <f t="shared" si="356"/>
        <v>0.60985577085949383</v>
      </c>
      <c r="BI1475">
        <f t="shared" si="356"/>
        <v>-0.53038475635885263</v>
      </c>
      <c r="BJ1475">
        <f t="shared" si="356"/>
        <v>-0.86227750563742178</v>
      </c>
      <c r="BK1475">
        <f t="shared" si="356"/>
        <v>-0.78942087648064874</v>
      </c>
      <c r="BL1475">
        <f t="shared" si="356"/>
        <v>-1.3594864332151184</v>
      </c>
      <c r="BM1475">
        <f t="shared" si="356"/>
        <v>-1.0396594366417218</v>
      </c>
      <c r="BN1475">
        <f t="shared" si="356"/>
        <v>-0.76924933262188744</v>
      </c>
      <c r="BO1475">
        <f t="shared" si="356"/>
        <v>-1.0605414743596004</v>
      </c>
      <c r="BP1475">
        <f t="shared" si="356"/>
        <v>-1.5568109266758057</v>
      </c>
      <c r="BQ1475">
        <f t="shared" si="354"/>
        <v>-0.94767465068294066</v>
      </c>
      <c r="BR1475">
        <f t="shared" si="354"/>
        <v>-1.0406114342934585</v>
      </c>
      <c r="BS1475">
        <f t="shared" si="354"/>
        <v>-0.79451406263560576</v>
      </c>
      <c r="BT1475">
        <f t="shared" si="354"/>
        <v>-0.74996294769766236</v>
      </c>
      <c r="BU1475">
        <f t="shared" si="354"/>
        <v>-0.25595753138594057</v>
      </c>
      <c r="BV1475">
        <f t="shared" si="354"/>
        <v>-0.35717256959863808</v>
      </c>
      <c r="BW1475">
        <f t="shared" si="354"/>
        <v>-0.10325810958507768</v>
      </c>
      <c r="BX1475">
        <f t="shared" si="358"/>
        <v>-4.71798068532421E-2</v>
      </c>
      <c r="BY1475">
        <f t="shared" si="358"/>
        <v>-0.1059703395244459</v>
      </c>
      <c r="BZ1475">
        <f t="shared" si="358"/>
        <v>-0.19657009570666342</v>
      </c>
      <c r="CA1475">
        <f t="shared" si="358"/>
        <v>-0.13449718289666615</v>
      </c>
      <c r="CB1475">
        <f t="shared" si="358"/>
        <v>-0.31011394532950831</v>
      </c>
      <c r="CC1475">
        <f t="shared" si="358"/>
        <v>-0.17748553263522798</v>
      </c>
      <c r="CD1475">
        <f t="shared" si="358"/>
        <v>-0.25505410597689637</v>
      </c>
      <c r="CE1475">
        <f t="shared" si="358"/>
        <v>-0.25381703953656021</v>
      </c>
      <c r="CF1475">
        <f t="shared" si="358"/>
        <v>-0.15071378989543877</v>
      </c>
      <c r="CG1475">
        <f t="shared" si="352"/>
        <v>-0.10861780008030536</v>
      </c>
      <c r="CH1475">
        <f t="shared" si="352"/>
        <v>-0.18882099759926541</v>
      </c>
      <c r="CI1475">
        <f t="shared" si="352"/>
        <v>-0.44619487448339101</v>
      </c>
      <c r="CJ1475">
        <f t="shared" si="352"/>
        <v>-0.16369571079412945</v>
      </c>
      <c r="CK1475">
        <f t="shared" si="352"/>
        <v>10.238363393009658</v>
      </c>
      <c r="CL1475">
        <f t="shared" si="352"/>
        <v>-0.2513290785070888</v>
      </c>
      <c r="CM1475">
        <f t="shared" si="352"/>
        <v>-0.23069011945429144</v>
      </c>
      <c r="CN1475">
        <f t="shared" si="352"/>
        <v>-0.28694158180777513</v>
      </c>
      <c r="CO1475">
        <f t="shared" si="357"/>
        <v>-0.13662117757178671</v>
      </c>
      <c r="CP1475">
        <f t="shared" si="357"/>
        <v>-0.22529952388354521</v>
      </c>
      <c r="CQ1475">
        <f t="shared" si="357"/>
        <v>-0.21419160226713194</v>
      </c>
      <c r="CR1475">
        <f t="shared" si="353"/>
        <v>-0.26837784803098957</v>
      </c>
      <c r="CS1475">
        <f t="shared" si="353"/>
        <v>-0.12792901248503974</v>
      </c>
      <c r="CT1475">
        <f t="shared" si="353"/>
        <v>-0.15262944947551418</v>
      </c>
      <c r="CU1475">
        <f t="shared" si="353"/>
        <v>-9.1644382318053288E-2</v>
      </c>
      <c r="CV1475">
        <f t="shared" si="353"/>
        <v>0.58430796653874073</v>
      </c>
      <c r="CX1475">
        <f t="shared" si="344"/>
        <v>-0.78755269331224664</v>
      </c>
      <c r="CY1475">
        <f t="shared" si="346"/>
        <v>-0.67890514229265053</v>
      </c>
      <c r="CZ1475">
        <f t="shared" si="347"/>
        <v>1.1804290342555739E-2</v>
      </c>
    </row>
    <row r="1476" spans="1:104" x14ac:dyDescent="0.25">
      <c r="A1476">
        <v>1476</v>
      </c>
      <c r="B1476">
        <v>12858</v>
      </c>
      <c r="C1476">
        <v>9</v>
      </c>
      <c r="D1476">
        <v>5</v>
      </c>
      <c r="E1476">
        <v>2009</v>
      </c>
      <c r="F1476">
        <v>2010</v>
      </c>
      <c r="G1476">
        <v>0</v>
      </c>
      <c r="H1476">
        <v>1590</v>
      </c>
      <c r="I1476">
        <v>1590</v>
      </c>
      <c r="J1476">
        <v>1627</v>
      </c>
      <c r="K1476">
        <v>707</v>
      </c>
      <c r="L1476">
        <v>2334</v>
      </c>
      <c r="M1476">
        <v>2</v>
      </c>
      <c r="N1476">
        <v>1</v>
      </c>
      <c r="O1476">
        <v>3</v>
      </c>
      <c r="P1476">
        <v>10</v>
      </c>
      <c r="Q1476">
        <v>1</v>
      </c>
      <c r="R1476">
        <v>3</v>
      </c>
      <c r="S1476">
        <v>751</v>
      </c>
      <c r="T1476">
        <v>144</v>
      </c>
      <c r="U1476">
        <v>133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5</v>
      </c>
      <c r="AX1476">
        <v>376162</v>
      </c>
      <c r="BB1476">
        <f t="shared" si="350"/>
        <v>0.28939829518689009</v>
      </c>
      <c r="BC1476">
        <f t="shared" si="350"/>
        <v>2.1032966327045264</v>
      </c>
      <c r="BD1476">
        <f t="shared" si="350"/>
        <v>-0.51240735344330679</v>
      </c>
      <c r="BE1476">
        <f t="shared" si="350"/>
        <v>1.2393043501500813</v>
      </c>
      <c r="BF1476">
        <f t="shared" si="350"/>
        <v>1.2148597427424945</v>
      </c>
      <c r="BG1476">
        <f t="shared" si="350"/>
        <v>-1.0132209009324593</v>
      </c>
      <c r="BH1476">
        <f t="shared" si="356"/>
        <v>2.310313814349064</v>
      </c>
      <c r="BI1476">
        <f t="shared" si="356"/>
        <v>1.2762248838950192</v>
      </c>
      <c r="BJ1476">
        <f t="shared" si="356"/>
        <v>1.2519499005975072</v>
      </c>
      <c r="BK1476">
        <f t="shared" si="356"/>
        <v>0.86086044754835089</v>
      </c>
      <c r="BL1476">
        <f t="shared" si="356"/>
        <v>1.695699670308487</v>
      </c>
      <c r="BM1476">
        <f t="shared" si="356"/>
        <v>0.78965335510324319</v>
      </c>
      <c r="BN1476">
        <f t="shared" si="356"/>
        <v>1.2088203798343946</v>
      </c>
      <c r="BO1476">
        <f t="shared" si="356"/>
        <v>0.17344343439753029</v>
      </c>
      <c r="BP1476">
        <f t="shared" si="356"/>
        <v>2.2198193536698141</v>
      </c>
      <c r="BQ1476">
        <f t="shared" si="354"/>
        <v>0.60872532306641436</v>
      </c>
      <c r="BR1476">
        <f t="shared" si="354"/>
        <v>1.648693062085903</v>
      </c>
      <c r="BS1476">
        <f t="shared" si="354"/>
        <v>1.3147450814217116</v>
      </c>
      <c r="BT1476">
        <f t="shared" si="354"/>
        <v>0.4035386487896454</v>
      </c>
      <c r="BU1476">
        <f t="shared" si="354"/>
        <v>1.3334893576465281</v>
      </c>
      <c r="BV1476">
        <f t="shared" si="354"/>
        <v>-0.35717256959863808</v>
      </c>
      <c r="BW1476">
        <f t="shared" si="354"/>
        <v>-0.10325810958507768</v>
      </c>
      <c r="BX1476">
        <f t="shared" si="358"/>
        <v>-4.71798068532421E-2</v>
      </c>
      <c r="BY1476">
        <f t="shared" si="358"/>
        <v>-0.1059703395244459</v>
      </c>
      <c r="BZ1476">
        <f t="shared" si="358"/>
        <v>-0.19657009570666342</v>
      </c>
      <c r="CA1476">
        <f t="shared" si="358"/>
        <v>-0.13449718289666615</v>
      </c>
      <c r="CB1476">
        <f t="shared" si="358"/>
        <v>-0.31011394532950831</v>
      </c>
      <c r="CC1476">
        <f t="shared" si="358"/>
        <v>-0.17748553263522798</v>
      </c>
      <c r="CD1476">
        <f t="shared" si="358"/>
        <v>-0.25505410597689637</v>
      </c>
      <c r="CE1476">
        <f t="shared" si="358"/>
        <v>-0.25381703953656021</v>
      </c>
      <c r="CF1476">
        <f t="shared" si="358"/>
        <v>-0.15071378989543877</v>
      </c>
      <c r="CG1476">
        <f t="shared" si="352"/>
        <v>-0.10861780008030536</v>
      </c>
      <c r="CH1476">
        <f t="shared" si="352"/>
        <v>-0.18882099759926541</v>
      </c>
      <c r="CI1476">
        <f t="shared" si="352"/>
        <v>-0.44619487448339101</v>
      </c>
      <c r="CJ1476">
        <f t="shared" si="352"/>
        <v>-0.16369571079412945</v>
      </c>
      <c r="CK1476">
        <f t="shared" si="352"/>
        <v>-9.7617598250793164E-2</v>
      </c>
      <c r="CL1476">
        <f t="shared" si="352"/>
        <v>3.9766367281542188</v>
      </c>
      <c r="CM1476">
        <f t="shared" si="352"/>
        <v>-0.23069011945429144</v>
      </c>
      <c r="CN1476">
        <f t="shared" si="352"/>
        <v>-0.28694158180777513</v>
      </c>
      <c r="CO1476">
        <f t="shared" si="357"/>
        <v>-0.13662117757178671</v>
      </c>
      <c r="CP1476">
        <f t="shared" si="357"/>
        <v>-0.22529952388354521</v>
      </c>
      <c r="CQ1476">
        <f t="shared" si="357"/>
        <v>-0.21419160226713194</v>
      </c>
      <c r="CR1476">
        <f t="shared" si="353"/>
        <v>-0.26837784803098957</v>
      </c>
      <c r="CS1476">
        <f t="shared" si="353"/>
        <v>-0.12792901248503974</v>
      </c>
      <c r="CT1476">
        <f t="shared" si="353"/>
        <v>-0.15262944947551418</v>
      </c>
      <c r="CU1476">
        <f t="shared" si="353"/>
        <v>-9.1644382318053288E-2</v>
      </c>
      <c r="CV1476">
        <f t="shared" si="353"/>
        <v>1.7464674579970096</v>
      </c>
      <c r="CX1476">
        <f t="shared" si="344"/>
        <v>2.5296487097579829</v>
      </c>
      <c r="CY1476">
        <f t="shared" si="346"/>
        <v>1.9924510032460216</v>
      </c>
      <c r="CZ1476">
        <f t="shared" si="347"/>
        <v>0.28858137588171129</v>
      </c>
    </row>
    <row r="1477" spans="1:104" x14ac:dyDescent="0.25">
      <c r="A1477">
        <v>1477</v>
      </c>
      <c r="B1477">
        <v>12883</v>
      </c>
      <c r="C1477">
        <v>8</v>
      </c>
      <c r="D1477">
        <v>5</v>
      </c>
      <c r="E1477">
        <v>2009</v>
      </c>
      <c r="F1477">
        <v>2010</v>
      </c>
      <c r="G1477">
        <v>0</v>
      </c>
      <c r="H1477">
        <v>1544</v>
      </c>
      <c r="I1477">
        <v>1544</v>
      </c>
      <c r="J1477">
        <v>1544</v>
      </c>
      <c r="K1477">
        <v>0</v>
      </c>
      <c r="L1477">
        <v>1544</v>
      </c>
      <c r="M1477">
        <v>2</v>
      </c>
      <c r="N1477">
        <v>0</v>
      </c>
      <c r="O1477">
        <v>3</v>
      </c>
      <c r="P1477">
        <v>7</v>
      </c>
      <c r="Q1477">
        <v>0</v>
      </c>
      <c r="R1477">
        <v>3</v>
      </c>
      <c r="S1477">
        <v>868</v>
      </c>
      <c r="T1477">
        <v>0</v>
      </c>
      <c r="U1477">
        <v>35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1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4</v>
      </c>
      <c r="AX1477">
        <v>290941</v>
      </c>
      <c r="BB1477">
        <f t="shared" si="350"/>
        <v>0.29217149363718836</v>
      </c>
      <c r="BC1477">
        <f t="shared" si="350"/>
        <v>1.3780219317719313</v>
      </c>
      <c r="BD1477">
        <f t="shared" si="350"/>
        <v>-0.51240735344330679</v>
      </c>
      <c r="BE1477">
        <f t="shared" si="350"/>
        <v>1.2393043501500813</v>
      </c>
      <c r="BF1477">
        <f t="shared" si="350"/>
        <v>1.2148597427424945</v>
      </c>
      <c r="BG1477">
        <f t="shared" si="350"/>
        <v>-1.0132209009324593</v>
      </c>
      <c r="BH1477">
        <f t="shared" si="356"/>
        <v>2.2065723421998329</v>
      </c>
      <c r="BI1477">
        <f t="shared" si="356"/>
        <v>1.1660073196354992</v>
      </c>
      <c r="BJ1477">
        <f t="shared" si="356"/>
        <v>1.0301030299053464</v>
      </c>
      <c r="BK1477">
        <f t="shared" si="356"/>
        <v>-0.78942087648064874</v>
      </c>
      <c r="BL1477">
        <f t="shared" si="356"/>
        <v>8.4486705165864637E-2</v>
      </c>
      <c r="BM1477">
        <f t="shared" si="356"/>
        <v>0.78965335510324319</v>
      </c>
      <c r="BN1477">
        <f t="shared" si="356"/>
        <v>-0.76924933262188744</v>
      </c>
      <c r="BO1477">
        <f t="shared" si="356"/>
        <v>0.17344343439753029</v>
      </c>
      <c r="BP1477">
        <f t="shared" si="356"/>
        <v>0.33150421349700426</v>
      </c>
      <c r="BQ1477">
        <f t="shared" si="354"/>
        <v>-0.94767465068294066</v>
      </c>
      <c r="BR1477">
        <f t="shared" si="354"/>
        <v>1.648693062085903</v>
      </c>
      <c r="BS1477">
        <f t="shared" si="354"/>
        <v>1.8718180382043439</v>
      </c>
      <c r="BT1477">
        <f t="shared" si="354"/>
        <v>-0.74996294769766236</v>
      </c>
      <c r="BU1477">
        <f t="shared" si="354"/>
        <v>-0.17879991541349066</v>
      </c>
      <c r="BV1477">
        <f t="shared" si="354"/>
        <v>-0.35717256959863808</v>
      </c>
      <c r="BW1477">
        <f t="shared" si="354"/>
        <v>-0.10325810958507768</v>
      </c>
      <c r="BX1477">
        <f t="shared" si="358"/>
        <v>-4.71798068532421E-2</v>
      </c>
      <c r="BY1477">
        <f t="shared" si="358"/>
        <v>-0.1059703395244459</v>
      </c>
      <c r="BZ1477">
        <f t="shared" si="358"/>
        <v>-0.19657009570666342</v>
      </c>
      <c r="CA1477">
        <f t="shared" si="358"/>
        <v>-0.13449718289666615</v>
      </c>
      <c r="CB1477">
        <f t="shared" si="358"/>
        <v>-0.31011394532950831</v>
      </c>
      <c r="CC1477">
        <f t="shared" si="358"/>
        <v>-0.17748553263522798</v>
      </c>
      <c r="CD1477">
        <f t="shared" si="358"/>
        <v>-0.25505410597689637</v>
      </c>
      <c r="CE1477">
        <f t="shared" si="358"/>
        <v>-0.25381703953656021</v>
      </c>
      <c r="CF1477">
        <f t="shared" si="358"/>
        <v>-0.15071378989543877</v>
      </c>
      <c r="CG1477">
        <f t="shared" si="352"/>
        <v>-0.10861780008030536</v>
      </c>
      <c r="CH1477">
        <f t="shared" si="352"/>
        <v>-0.18882099759926541</v>
      </c>
      <c r="CI1477">
        <f t="shared" si="352"/>
        <v>-0.44619487448339101</v>
      </c>
      <c r="CJ1477">
        <f t="shared" si="352"/>
        <v>-0.16369571079412945</v>
      </c>
      <c r="CK1477">
        <f t="shared" si="352"/>
        <v>-9.7617598250793164E-2</v>
      </c>
      <c r="CL1477">
        <f t="shared" si="352"/>
        <v>3.9766367281542188</v>
      </c>
      <c r="CM1477">
        <f t="shared" si="352"/>
        <v>-0.23069011945429144</v>
      </c>
      <c r="CN1477">
        <f t="shared" si="352"/>
        <v>-0.28694158180777513</v>
      </c>
      <c r="CO1477">
        <f t="shared" si="357"/>
        <v>-0.13662117757178671</v>
      </c>
      <c r="CP1477">
        <f t="shared" si="357"/>
        <v>-0.22529952388354521</v>
      </c>
      <c r="CQ1477">
        <f t="shared" si="357"/>
        <v>-0.21419160226713194</v>
      </c>
      <c r="CR1477">
        <f t="shared" si="353"/>
        <v>-0.26837784803098957</v>
      </c>
      <c r="CS1477">
        <f t="shared" si="353"/>
        <v>-0.12792901248503974</v>
      </c>
      <c r="CT1477">
        <f t="shared" si="353"/>
        <v>-0.15262944947551418</v>
      </c>
      <c r="CU1477">
        <f t="shared" si="353"/>
        <v>-9.1644382318053288E-2</v>
      </c>
      <c r="CV1477">
        <f t="shared" si="353"/>
        <v>0.58430796653874073</v>
      </c>
      <c r="CX1477">
        <f t="shared" ref="CX1477:CX1540" si="359">(AX1477-AX$2)/AX$3</f>
        <v>1.4260688627430156</v>
      </c>
      <c r="CY1477">
        <f t="shared" si="346"/>
        <v>1.1782615485925201</v>
      </c>
      <c r="CZ1477">
        <f t="shared" si="347"/>
        <v>6.1408464946482368E-2</v>
      </c>
    </row>
    <row r="1478" spans="1:104" x14ac:dyDescent="0.25">
      <c r="A1478">
        <v>1478</v>
      </c>
      <c r="B1478">
        <v>11520</v>
      </c>
      <c r="C1478">
        <v>9</v>
      </c>
      <c r="D1478">
        <v>5</v>
      </c>
      <c r="E1478">
        <v>2005</v>
      </c>
      <c r="F1478">
        <v>2005</v>
      </c>
      <c r="G1478">
        <v>110</v>
      </c>
      <c r="H1478">
        <v>1588</v>
      </c>
      <c r="I1478">
        <v>1698</v>
      </c>
      <c r="J1478">
        <v>1698</v>
      </c>
      <c r="K1478">
        <v>0</v>
      </c>
      <c r="L1478">
        <v>1698</v>
      </c>
      <c r="M1478">
        <v>2</v>
      </c>
      <c r="N1478">
        <v>0</v>
      </c>
      <c r="O1478">
        <v>3</v>
      </c>
      <c r="P1478">
        <v>7</v>
      </c>
      <c r="Q1478">
        <v>1</v>
      </c>
      <c r="R1478">
        <v>3</v>
      </c>
      <c r="S1478">
        <v>730</v>
      </c>
      <c r="T1478">
        <v>192</v>
      </c>
      <c r="U1478">
        <v>74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1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5</v>
      </c>
      <c r="AX1478">
        <v>275000</v>
      </c>
      <c r="BB1478">
        <f t="shared" si="350"/>
        <v>0.14097671412692572</v>
      </c>
      <c r="BC1478">
        <f t="shared" si="350"/>
        <v>2.1032966327045264</v>
      </c>
      <c r="BD1478">
        <f t="shared" si="350"/>
        <v>-0.51240735344330679</v>
      </c>
      <c r="BE1478">
        <f t="shared" si="350"/>
        <v>1.1056686202511645</v>
      </c>
      <c r="BF1478">
        <f t="shared" si="350"/>
        <v>0.97264136248812039</v>
      </c>
      <c r="BG1478">
        <f t="shared" si="350"/>
        <v>-0.7622061849823889</v>
      </c>
      <c r="BH1478">
        <f t="shared" si="356"/>
        <v>2.3058033155599671</v>
      </c>
      <c r="BI1478">
        <f t="shared" si="356"/>
        <v>1.5349965565043271</v>
      </c>
      <c r="BJ1478">
        <f t="shared" si="356"/>
        <v>1.4417225249245362</v>
      </c>
      <c r="BK1478">
        <f t="shared" si="356"/>
        <v>-0.78942087648064874</v>
      </c>
      <c r="BL1478">
        <f t="shared" si="356"/>
        <v>0.39857125786455305</v>
      </c>
      <c r="BM1478">
        <f t="shared" si="356"/>
        <v>0.78965335510324319</v>
      </c>
      <c r="BN1478">
        <f t="shared" si="356"/>
        <v>-0.76924933262188744</v>
      </c>
      <c r="BO1478">
        <f t="shared" si="356"/>
        <v>0.17344343439753029</v>
      </c>
      <c r="BP1478">
        <f t="shared" si="356"/>
        <v>0.33150421349700426</v>
      </c>
      <c r="BQ1478">
        <f t="shared" si="354"/>
        <v>0.60872532306641436</v>
      </c>
      <c r="BR1478">
        <f t="shared" si="354"/>
        <v>1.648693062085903</v>
      </c>
      <c r="BS1478">
        <f t="shared" si="354"/>
        <v>1.2147576276402134</v>
      </c>
      <c r="BT1478">
        <f t="shared" si="354"/>
        <v>0.78803918095208136</v>
      </c>
      <c r="BU1478">
        <f t="shared" si="354"/>
        <v>0.42302948917161892</v>
      </c>
      <c r="BV1478">
        <f t="shared" si="354"/>
        <v>-0.35717256959863808</v>
      </c>
      <c r="BW1478">
        <f t="shared" si="354"/>
        <v>-0.10325810958507768</v>
      </c>
      <c r="BX1478">
        <f t="shared" si="358"/>
        <v>-4.71798068532421E-2</v>
      </c>
      <c r="BY1478">
        <f t="shared" si="358"/>
        <v>-0.1059703395244459</v>
      </c>
      <c r="BZ1478">
        <f t="shared" si="358"/>
        <v>-0.19657009570666342</v>
      </c>
      <c r="CA1478">
        <f t="shared" si="358"/>
        <v>-0.13449718289666615</v>
      </c>
      <c r="CB1478">
        <f t="shared" si="358"/>
        <v>-0.31011394532950831</v>
      </c>
      <c r="CC1478">
        <f t="shared" si="358"/>
        <v>-0.17748553263522798</v>
      </c>
      <c r="CD1478">
        <f t="shared" si="358"/>
        <v>-0.25505410597689637</v>
      </c>
      <c r="CE1478">
        <f t="shared" si="358"/>
        <v>-0.25381703953656021</v>
      </c>
      <c r="CF1478">
        <f t="shared" si="358"/>
        <v>-0.15071378989543877</v>
      </c>
      <c r="CG1478">
        <f t="shared" si="352"/>
        <v>-0.10861780008030536</v>
      </c>
      <c r="CH1478">
        <f t="shared" si="352"/>
        <v>-0.18882099759926541</v>
      </c>
      <c r="CI1478">
        <f t="shared" si="352"/>
        <v>-0.44619487448339101</v>
      </c>
      <c r="CJ1478">
        <f t="shared" si="352"/>
        <v>-0.16369571079412945</v>
      </c>
      <c r="CK1478">
        <f t="shared" si="352"/>
        <v>-9.7617598250793164E-2</v>
      </c>
      <c r="CL1478">
        <f t="shared" si="352"/>
        <v>3.9766367281542188</v>
      </c>
      <c r="CM1478">
        <f t="shared" si="352"/>
        <v>-0.23069011945429144</v>
      </c>
      <c r="CN1478">
        <f t="shared" si="352"/>
        <v>-0.28694158180777513</v>
      </c>
      <c r="CO1478">
        <f t="shared" si="357"/>
        <v>-0.13662117757178671</v>
      </c>
      <c r="CP1478">
        <f t="shared" si="357"/>
        <v>-0.22529952388354521</v>
      </c>
      <c r="CQ1478">
        <f t="shared" si="357"/>
        <v>-0.21419160226713194</v>
      </c>
      <c r="CR1478">
        <f t="shared" si="353"/>
        <v>-0.26837784803098957</v>
      </c>
      <c r="CS1478">
        <f t="shared" si="353"/>
        <v>-0.12792901248503974</v>
      </c>
      <c r="CT1478">
        <f t="shared" si="353"/>
        <v>-0.15262944947551418</v>
      </c>
      <c r="CU1478">
        <f t="shared" si="353"/>
        <v>-9.1644382318053288E-2</v>
      </c>
      <c r="CV1478">
        <f t="shared" si="353"/>
        <v>1.7464674579970096</v>
      </c>
      <c r="CX1478">
        <f t="shared" si="359"/>
        <v>1.2196389177615488</v>
      </c>
      <c r="CY1478">
        <f t="shared" ref="CY1478:CY1541" si="360">$BA$3+SUMPRODUCT($BB$3:$CV$3,BB1478:CV1478)</f>
        <v>1.561861960092253</v>
      </c>
      <c r="CZ1478">
        <f t="shared" ref="CZ1478:CZ1541" si="361">(CY1478-CX1478)^2</f>
        <v>0.11711661070208297</v>
      </c>
    </row>
    <row r="1479" spans="1:104" x14ac:dyDescent="0.25">
      <c r="A1479">
        <v>1479</v>
      </c>
      <c r="B1479">
        <v>14122</v>
      </c>
      <c r="C1479">
        <v>8</v>
      </c>
      <c r="D1479">
        <v>5</v>
      </c>
      <c r="E1479">
        <v>2005</v>
      </c>
      <c r="F1479">
        <v>2006</v>
      </c>
      <c r="G1479">
        <v>28</v>
      </c>
      <c r="H1479">
        <v>1794</v>
      </c>
      <c r="I1479">
        <v>1822</v>
      </c>
      <c r="J1479">
        <v>1822</v>
      </c>
      <c r="K1479">
        <v>0</v>
      </c>
      <c r="L1479">
        <v>1822</v>
      </c>
      <c r="M1479">
        <v>2</v>
      </c>
      <c r="N1479">
        <v>0</v>
      </c>
      <c r="O1479">
        <v>3</v>
      </c>
      <c r="P1479">
        <v>8</v>
      </c>
      <c r="Q1479">
        <v>1</v>
      </c>
      <c r="R1479">
        <v>3</v>
      </c>
      <c r="S1479">
        <v>678</v>
      </c>
      <c r="T1479">
        <v>0</v>
      </c>
      <c r="U1479">
        <v>119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1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5</v>
      </c>
      <c r="AX1479">
        <v>259000</v>
      </c>
      <c r="BB1479">
        <f t="shared" si="350"/>
        <v>0.42961120883397153</v>
      </c>
      <c r="BC1479">
        <f t="shared" si="350"/>
        <v>1.3780219317719313</v>
      </c>
      <c r="BD1479">
        <f t="shared" si="350"/>
        <v>-0.51240735344330679</v>
      </c>
      <c r="BE1479">
        <f t="shared" si="350"/>
        <v>1.1056686202511645</v>
      </c>
      <c r="BF1479">
        <f t="shared" si="350"/>
        <v>1.0210850385389951</v>
      </c>
      <c r="BG1479">
        <f t="shared" si="350"/>
        <v>-0.94932624596335047</v>
      </c>
      <c r="BH1479">
        <f t="shared" si="356"/>
        <v>2.7703846908369583</v>
      </c>
      <c r="BI1479">
        <f t="shared" si="356"/>
        <v>1.8321047732039029</v>
      </c>
      <c r="BJ1479">
        <f t="shared" si="356"/>
        <v>1.7731564040308967</v>
      </c>
      <c r="BK1479">
        <f t="shared" si="356"/>
        <v>-0.78942087648064874</v>
      </c>
      <c r="BL1479">
        <f t="shared" si="356"/>
        <v>0.65147050808947093</v>
      </c>
      <c r="BM1479">
        <f t="shared" si="356"/>
        <v>0.78965335510324319</v>
      </c>
      <c r="BN1479">
        <f t="shared" si="356"/>
        <v>-0.76924933262188744</v>
      </c>
      <c r="BO1479">
        <f t="shared" si="356"/>
        <v>0.17344343439753029</v>
      </c>
      <c r="BP1479">
        <f t="shared" si="356"/>
        <v>0.96094259355460765</v>
      </c>
      <c r="BQ1479">
        <f t="shared" si="354"/>
        <v>0.60872532306641436</v>
      </c>
      <c r="BR1479">
        <f t="shared" si="354"/>
        <v>1.648693062085903</v>
      </c>
      <c r="BS1479">
        <f t="shared" si="354"/>
        <v>0.96716964684793238</v>
      </c>
      <c r="BT1479">
        <f t="shared" si="354"/>
        <v>-0.74996294769766236</v>
      </c>
      <c r="BU1479">
        <f t="shared" si="354"/>
        <v>1.1174480329236682</v>
      </c>
      <c r="BV1479">
        <f t="shared" si="354"/>
        <v>-0.35717256959863808</v>
      </c>
      <c r="BW1479">
        <f t="shared" si="354"/>
        <v>-0.10325810958507768</v>
      </c>
      <c r="BX1479">
        <f t="shared" si="358"/>
        <v>-4.71798068532421E-2</v>
      </c>
      <c r="BY1479">
        <f t="shared" si="358"/>
        <v>-0.1059703395244459</v>
      </c>
      <c r="BZ1479">
        <f t="shared" si="358"/>
        <v>-0.19657009570666342</v>
      </c>
      <c r="CA1479">
        <f t="shared" si="358"/>
        <v>-0.13449718289666615</v>
      </c>
      <c r="CB1479">
        <f t="shared" si="358"/>
        <v>-0.31011394532950831</v>
      </c>
      <c r="CC1479">
        <f t="shared" si="358"/>
        <v>-0.17748553263522798</v>
      </c>
      <c r="CD1479">
        <f t="shared" si="358"/>
        <v>-0.25505410597689637</v>
      </c>
      <c r="CE1479">
        <f t="shared" si="358"/>
        <v>-0.25381703953656021</v>
      </c>
      <c r="CF1479">
        <f t="shared" si="358"/>
        <v>-0.15071378989543877</v>
      </c>
      <c r="CG1479">
        <f t="shared" si="352"/>
        <v>-0.10861780008030536</v>
      </c>
      <c r="CH1479">
        <f t="shared" si="352"/>
        <v>-0.18882099759926541</v>
      </c>
      <c r="CI1479">
        <f t="shared" si="352"/>
        <v>-0.44619487448339101</v>
      </c>
      <c r="CJ1479">
        <f t="shared" si="352"/>
        <v>-0.16369571079412945</v>
      </c>
      <c r="CK1479">
        <f t="shared" si="352"/>
        <v>-9.7617598250793164E-2</v>
      </c>
      <c r="CL1479">
        <f t="shared" si="352"/>
        <v>3.9766367281542188</v>
      </c>
      <c r="CM1479">
        <f t="shared" si="352"/>
        <v>-0.23069011945429144</v>
      </c>
      <c r="CN1479">
        <f t="shared" si="352"/>
        <v>-0.28694158180777513</v>
      </c>
      <c r="CO1479">
        <f t="shared" si="357"/>
        <v>-0.13662117757178671</v>
      </c>
      <c r="CP1479">
        <f t="shared" si="357"/>
        <v>-0.22529952388354521</v>
      </c>
      <c r="CQ1479">
        <f t="shared" si="357"/>
        <v>-0.21419160226713194</v>
      </c>
      <c r="CR1479">
        <f t="shared" si="353"/>
        <v>-0.26837784803098957</v>
      </c>
      <c r="CS1479">
        <f t="shared" si="353"/>
        <v>-0.12792901248503974</v>
      </c>
      <c r="CT1479">
        <f t="shared" si="353"/>
        <v>-0.15262944947551418</v>
      </c>
      <c r="CU1479">
        <f t="shared" si="353"/>
        <v>-9.1644382318053288E-2</v>
      </c>
      <c r="CV1479">
        <f t="shared" si="353"/>
        <v>1.7464674579970096</v>
      </c>
      <c r="CX1479">
        <f t="shared" si="359"/>
        <v>1.0124449450055439</v>
      </c>
      <c r="CY1479">
        <f t="shared" si="360"/>
        <v>1.4862993662292545</v>
      </c>
      <c r="CZ1479">
        <f t="shared" si="361"/>
        <v>0.22453801251325772</v>
      </c>
    </row>
    <row r="1480" spans="1:104" x14ac:dyDescent="0.25">
      <c r="A1480">
        <v>1480</v>
      </c>
      <c r="B1480">
        <v>14300</v>
      </c>
      <c r="C1480">
        <v>9</v>
      </c>
      <c r="D1480">
        <v>5</v>
      </c>
      <c r="E1480">
        <v>2003</v>
      </c>
      <c r="F1480">
        <v>2004</v>
      </c>
      <c r="G1480">
        <v>1373</v>
      </c>
      <c r="H1480">
        <v>1473</v>
      </c>
      <c r="I1480">
        <v>2846</v>
      </c>
      <c r="J1480">
        <v>2696</v>
      </c>
      <c r="K1480">
        <v>0</v>
      </c>
      <c r="L1480">
        <v>2696</v>
      </c>
      <c r="M1480">
        <v>2</v>
      </c>
      <c r="N1480">
        <v>1</v>
      </c>
      <c r="O1480">
        <v>3</v>
      </c>
      <c r="P1480">
        <v>10</v>
      </c>
      <c r="Q1480">
        <v>2</v>
      </c>
      <c r="R1480">
        <v>3</v>
      </c>
      <c r="S1480">
        <v>958</v>
      </c>
      <c r="T1480">
        <v>220</v>
      </c>
      <c r="U1480">
        <v>15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1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5</v>
      </c>
      <c r="AX1480">
        <v>500000</v>
      </c>
      <c r="BB1480">
        <f t="shared" si="350"/>
        <v>0.44935638180009529</v>
      </c>
      <c r="BC1480">
        <f t="shared" si="350"/>
        <v>2.1032966327045264</v>
      </c>
      <c r="BD1480">
        <f t="shared" si="350"/>
        <v>-0.51240735344330679</v>
      </c>
      <c r="BE1480">
        <f t="shared" si="350"/>
        <v>1.0388507553017061</v>
      </c>
      <c r="BF1480">
        <f t="shared" si="350"/>
        <v>0.92419768643724554</v>
      </c>
      <c r="BG1480">
        <f t="shared" si="350"/>
        <v>2.1198991445170563</v>
      </c>
      <c r="BH1480">
        <f t="shared" si="356"/>
        <v>2.0464496351868893</v>
      </c>
      <c r="BI1480">
        <f t="shared" si="356"/>
        <v>4.2856435949810443</v>
      </c>
      <c r="BJ1480">
        <f t="shared" si="356"/>
        <v>4.1092306809579862</v>
      </c>
      <c r="BK1480">
        <f t="shared" si="356"/>
        <v>-0.78942087648064874</v>
      </c>
      <c r="BL1480">
        <f t="shared" si="356"/>
        <v>2.4340023201586507</v>
      </c>
      <c r="BM1480">
        <f t="shared" si="356"/>
        <v>0.78965335510324319</v>
      </c>
      <c r="BN1480">
        <f t="shared" si="356"/>
        <v>1.2088203798343946</v>
      </c>
      <c r="BO1480">
        <f t="shared" si="356"/>
        <v>0.17344343439753029</v>
      </c>
      <c r="BP1480">
        <f t="shared" si="356"/>
        <v>2.2198193536698141</v>
      </c>
      <c r="BQ1480">
        <f t="shared" si="354"/>
        <v>2.165125296815769</v>
      </c>
      <c r="BR1480">
        <f t="shared" si="354"/>
        <v>1.648693062085903</v>
      </c>
      <c r="BS1480">
        <f t="shared" si="354"/>
        <v>2.300335697267907</v>
      </c>
      <c r="BT1480">
        <f t="shared" si="354"/>
        <v>1.0123311580468357</v>
      </c>
      <c r="BU1480">
        <f t="shared" si="354"/>
        <v>1.595825251952858</v>
      </c>
      <c r="BV1480">
        <f t="shared" si="354"/>
        <v>-0.35717256959863808</v>
      </c>
      <c r="BW1480">
        <f t="shared" si="354"/>
        <v>-0.10325810958507768</v>
      </c>
      <c r="BX1480">
        <f t="shared" si="358"/>
        <v>-4.71798068532421E-2</v>
      </c>
      <c r="BY1480">
        <f t="shared" si="358"/>
        <v>-0.1059703395244459</v>
      </c>
      <c r="BZ1480">
        <f t="shared" si="358"/>
        <v>-0.19657009570666342</v>
      </c>
      <c r="CA1480">
        <f t="shared" si="358"/>
        <v>-0.13449718289666615</v>
      </c>
      <c r="CB1480">
        <f t="shared" si="358"/>
        <v>-0.31011394532950831</v>
      </c>
      <c r="CC1480">
        <f t="shared" si="358"/>
        <v>-0.17748553263522798</v>
      </c>
      <c r="CD1480">
        <f t="shared" si="358"/>
        <v>-0.25505410597689637</v>
      </c>
      <c r="CE1480">
        <f t="shared" si="358"/>
        <v>-0.25381703953656021</v>
      </c>
      <c r="CF1480">
        <f t="shared" si="358"/>
        <v>-0.15071378989543877</v>
      </c>
      <c r="CG1480">
        <f t="shared" si="352"/>
        <v>-0.10861780008030536</v>
      </c>
      <c r="CH1480">
        <f t="shared" si="352"/>
        <v>-0.18882099759926541</v>
      </c>
      <c r="CI1480">
        <f t="shared" si="352"/>
        <v>-0.44619487448339101</v>
      </c>
      <c r="CJ1480">
        <f t="shared" si="352"/>
        <v>-0.16369571079412945</v>
      </c>
      <c r="CK1480">
        <f t="shared" si="352"/>
        <v>-9.7617598250793164E-2</v>
      </c>
      <c r="CL1480">
        <f t="shared" si="352"/>
        <v>3.9766367281542188</v>
      </c>
      <c r="CM1480">
        <f t="shared" si="352"/>
        <v>-0.23069011945429144</v>
      </c>
      <c r="CN1480">
        <f t="shared" si="352"/>
        <v>-0.28694158180777513</v>
      </c>
      <c r="CO1480">
        <f t="shared" si="357"/>
        <v>-0.13662117757178671</v>
      </c>
      <c r="CP1480">
        <f t="shared" si="357"/>
        <v>-0.22529952388354521</v>
      </c>
      <c r="CQ1480">
        <f t="shared" si="357"/>
        <v>-0.21419160226713194</v>
      </c>
      <c r="CR1480">
        <f t="shared" si="353"/>
        <v>-0.26837784803098957</v>
      </c>
      <c r="CS1480">
        <f t="shared" si="353"/>
        <v>-0.12792901248503974</v>
      </c>
      <c r="CT1480">
        <f t="shared" si="353"/>
        <v>-0.15262944947551418</v>
      </c>
      <c r="CU1480">
        <f t="shared" si="353"/>
        <v>-9.1644382318053288E-2</v>
      </c>
      <c r="CV1480">
        <f t="shared" si="353"/>
        <v>1.7464674579970096</v>
      </c>
      <c r="CX1480">
        <f t="shared" si="359"/>
        <v>4.1333041596428641</v>
      </c>
      <c r="CY1480">
        <f t="shared" si="360"/>
        <v>3.0986923695408404</v>
      </c>
      <c r="CZ1480">
        <f t="shared" si="361"/>
        <v>1.0704215562181141</v>
      </c>
    </row>
    <row r="1481" spans="1:104" x14ac:dyDescent="0.25">
      <c r="A1481">
        <v>1481</v>
      </c>
      <c r="B1481">
        <v>13650</v>
      </c>
      <c r="C1481">
        <v>8</v>
      </c>
      <c r="D1481">
        <v>5</v>
      </c>
      <c r="E1481">
        <v>2002</v>
      </c>
      <c r="F1481">
        <v>2002</v>
      </c>
      <c r="G1481">
        <v>578</v>
      </c>
      <c r="H1481">
        <v>1093</v>
      </c>
      <c r="I1481">
        <v>1671</v>
      </c>
      <c r="J1481">
        <v>1687</v>
      </c>
      <c r="K1481">
        <v>563</v>
      </c>
      <c r="L1481">
        <v>2250</v>
      </c>
      <c r="M1481">
        <v>2</v>
      </c>
      <c r="N1481">
        <v>1</v>
      </c>
      <c r="O1481">
        <v>3</v>
      </c>
      <c r="P1481">
        <v>7</v>
      </c>
      <c r="Q1481">
        <v>1</v>
      </c>
      <c r="R1481">
        <v>3</v>
      </c>
      <c r="S1481">
        <v>756</v>
      </c>
      <c r="T1481">
        <v>238</v>
      </c>
      <c r="U1481">
        <v>13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1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4</v>
      </c>
      <c r="AX1481">
        <v>320000</v>
      </c>
      <c r="BB1481">
        <f t="shared" si="350"/>
        <v>0.37725322209233986</v>
      </c>
      <c r="BC1481">
        <f t="shared" si="350"/>
        <v>1.3780219317719313</v>
      </c>
      <c r="BD1481">
        <f t="shared" si="350"/>
        <v>-0.51240735344330679</v>
      </c>
      <c r="BE1481">
        <f t="shared" si="350"/>
        <v>1.0054418228269768</v>
      </c>
      <c r="BF1481">
        <f t="shared" si="350"/>
        <v>0.82731033433549583</v>
      </c>
      <c r="BG1481">
        <f t="shared" si="350"/>
        <v>0.30574733378700175</v>
      </c>
      <c r="BH1481">
        <f t="shared" si="356"/>
        <v>1.1894548652584587</v>
      </c>
      <c r="BI1481">
        <f t="shared" si="356"/>
        <v>1.4703036383520003</v>
      </c>
      <c r="BJ1481">
        <f t="shared" si="356"/>
        <v>1.4123211324231655</v>
      </c>
      <c r="BK1481">
        <f t="shared" si="356"/>
        <v>0.52473525566691392</v>
      </c>
      <c r="BL1481">
        <f t="shared" si="356"/>
        <v>1.5243808233819296</v>
      </c>
      <c r="BM1481">
        <f t="shared" si="356"/>
        <v>0.78965335510324319</v>
      </c>
      <c r="BN1481">
        <f t="shared" si="356"/>
        <v>1.2088203798343946</v>
      </c>
      <c r="BO1481">
        <f t="shared" si="356"/>
        <v>0.17344343439753029</v>
      </c>
      <c r="BP1481">
        <f t="shared" si="356"/>
        <v>0.33150421349700426</v>
      </c>
      <c r="BQ1481">
        <f t="shared" si="354"/>
        <v>0.60872532306641436</v>
      </c>
      <c r="BR1481">
        <f t="shared" si="354"/>
        <v>1.648693062085903</v>
      </c>
      <c r="BS1481">
        <f t="shared" si="354"/>
        <v>1.3385516180363539</v>
      </c>
      <c r="BT1481">
        <f t="shared" si="354"/>
        <v>1.156518857607749</v>
      </c>
      <c r="BU1481">
        <f t="shared" si="354"/>
        <v>1.2871947880630581</v>
      </c>
      <c r="BV1481">
        <f t="shared" si="354"/>
        <v>-0.35717256959863808</v>
      </c>
      <c r="BW1481">
        <f t="shared" si="354"/>
        <v>-0.10325810958507768</v>
      </c>
      <c r="BX1481">
        <f t="shared" si="358"/>
        <v>-4.71798068532421E-2</v>
      </c>
      <c r="BY1481">
        <f t="shared" si="358"/>
        <v>-0.1059703395244459</v>
      </c>
      <c r="BZ1481">
        <f t="shared" si="358"/>
        <v>-0.19657009570666342</v>
      </c>
      <c r="CA1481">
        <f t="shared" si="358"/>
        <v>-0.13449718289666615</v>
      </c>
      <c r="CB1481">
        <f t="shared" si="358"/>
        <v>-0.31011394532950831</v>
      </c>
      <c r="CC1481">
        <f t="shared" si="358"/>
        <v>-0.17748553263522798</v>
      </c>
      <c r="CD1481">
        <f t="shared" si="358"/>
        <v>-0.25505410597689637</v>
      </c>
      <c r="CE1481">
        <f t="shared" si="358"/>
        <v>-0.25381703953656021</v>
      </c>
      <c r="CF1481">
        <f t="shared" si="358"/>
        <v>-0.15071378989543877</v>
      </c>
      <c r="CG1481">
        <f t="shared" si="352"/>
        <v>-0.10861780008030536</v>
      </c>
      <c r="CH1481">
        <f t="shared" si="352"/>
        <v>-0.18882099759926541</v>
      </c>
      <c r="CI1481">
        <f t="shared" si="352"/>
        <v>-0.44619487448339101</v>
      </c>
      <c r="CJ1481">
        <f t="shared" si="352"/>
        <v>-0.16369571079412945</v>
      </c>
      <c r="CK1481">
        <f t="shared" si="352"/>
        <v>-9.7617598250793164E-2</v>
      </c>
      <c r="CL1481">
        <f t="shared" si="352"/>
        <v>3.9766367281542188</v>
      </c>
      <c r="CM1481">
        <f t="shared" si="352"/>
        <v>-0.23069011945429144</v>
      </c>
      <c r="CN1481">
        <f t="shared" si="352"/>
        <v>-0.28694158180777513</v>
      </c>
      <c r="CO1481">
        <f t="shared" si="357"/>
        <v>-0.13662117757178671</v>
      </c>
      <c r="CP1481">
        <f t="shared" si="357"/>
        <v>-0.22529952388354521</v>
      </c>
      <c r="CQ1481">
        <f t="shared" si="357"/>
        <v>-0.21419160226713194</v>
      </c>
      <c r="CR1481">
        <f t="shared" si="353"/>
        <v>-0.26837784803098957</v>
      </c>
      <c r="CS1481">
        <f t="shared" si="353"/>
        <v>-0.12792901248503974</v>
      </c>
      <c r="CT1481">
        <f t="shared" si="353"/>
        <v>-0.15262944947551418</v>
      </c>
      <c r="CU1481">
        <f t="shared" si="353"/>
        <v>-9.1644382318053288E-2</v>
      </c>
      <c r="CV1481">
        <f t="shared" si="353"/>
        <v>0.58430796653874073</v>
      </c>
      <c r="CX1481">
        <f t="shared" si="359"/>
        <v>1.8023719661378119</v>
      </c>
      <c r="CY1481">
        <f t="shared" si="360"/>
        <v>1.8719995135525656</v>
      </c>
      <c r="CZ1481">
        <f t="shared" si="361"/>
        <v>4.8479953589937652E-3</v>
      </c>
    </row>
    <row r="1482" spans="1:104" x14ac:dyDescent="0.25">
      <c r="A1482">
        <v>1482</v>
      </c>
      <c r="B1482">
        <v>7132</v>
      </c>
      <c r="C1482">
        <v>8</v>
      </c>
      <c r="D1482">
        <v>5</v>
      </c>
      <c r="E1482">
        <v>2006</v>
      </c>
      <c r="F1482">
        <v>2006</v>
      </c>
      <c r="G1482">
        <v>24</v>
      </c>
      <c r="H1482">
        <v>1346</v>
      </c>
      <c r="I1482">
        <v>1370</v>
      </c>
      <c r="J1482">
        <v>1370</v>
      </c>
      <c r="K1482">
        <v>0</v>
      </c>
      <c r="L1482">
        <v>1370</v>
      </c>
      <c r="M1482">
        <v>2</v>
      </c>
      <c r="N1482">
        <v>0</v>
      </c>
      <c r="O1482">
        <v>2</v>
      </c>
      <c r="P1482">
        <v>6</v>
      </c>
      <c r="Q1482">
        <v>1</v>
      </c>
      <c r="R1482">
        <v>2</v>
      </c>
      <c r="S1482">
        <v>484</v>
      </c>
      <c r="T1482">
        <v>120</v>
      </c>
      <c r="U1482">
        <v>49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1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4</v>
      </c>
      <c r="AX1482">
        <v>205000</v>
      </c>
      <c r="BB1482">
        <f t="shared" si="350"/>
        <v>-0.34577507786942979</v>
      </c>
      <c r="BC1482">
        <f t="shared" si="350"/>
        <v>1.3780219317719313</v>
      </c>
      <c r="BD1482">
        <f t="shared" si="350"/>
        <v>-0.51240735344330679</v>
      </c>
      <c r="BE1482">
        <f t="shared" ref="BE1482:BM1519" si="362">(E1482-E$2)/E$3</f>
        <v>1.1390775527258938</v>
      </c>
      <c r="BF1482">
        <f t="shared" si="362"/>
        <v>1.0210850385389951</v>
      </c>
      <c r="BG1482">
        <f t="shared" si="362"/>
        <v>-0.95845405381608029</v>
      </c>
      <c r="BH1482">
        <f t="shared" si="356"/>
        <v>1.7600329620792297</v>
      </c>
      <c r="BI1482">
        <f t="shared" si="356"/>
        <v>0.74909740265383651</v>
      </c>
      <c r="BJ1482">
        <f t="shared" si="356"/>
        <v>0.56502645761093739</v>
      </c>
      <c r="BK1482">
        <f t="shared" ref="BK1482:BV1509" si="363">(K1482-K$2)/K$3</f>
        <v>-0.78942087648064874</v>
      </c>
      <c r="BL1482">
        <f t="shared" si="363"/>
        <v>-0.2703880491820041</v>
      </c>
      <c r="BM1482">
        <f t="shared" si="363"/>
        <v>0.78965335510324319</v>
      </c>
      <c r="BN1482">
        <f t="shared" si="363"/>
        <v>-0.76924933262188744</v>
      </c>
      <c r="BO1482">
        <f t="shared" si="363"/>
        <v>-1.0605414743596004</v>
      </c>
      <c r="BP1482">
        <f t="shared" si="363"/>
        <v>-0.29793416656059907</v>
      </c>
      <c r="BQ1482">
        <f t="shared" si="354"/>
        <v>0.60872532306641436</v>
      </c>
      <c r="BR1482">
        <f t="shared" si="354"/>
        <v>0.30404081389622228</v>
      </c>
      <c r="BS1482">
        <f t="shared" si="354"/>
        <v>4.3476026199807019E-2</v>
      </c>
      <c r="BT1482">
        <f t="shared" si="354"/>
        <v>0.21128838270842745</v>
      </c>
      <c r="BU1482">
        <f t="shared" si="354"/>
        <v>3.7241409309369179E-2</v>
      </c>
      <c r="BV1482">
        <f t="shared" si="354"/>
        <v>-0.35717256959863808</v>
      </c>
      <c r="BW1482">
        <f t="shared" si="354"/>
        <v>-0.10325810958507768</v>
      </c>
      <c r="BX1482">
        <f t="shared" si="358"/>
        <v>-4.71798068532421E-2</v>
      </c>
      <c r="BY1482">
        <f t="shared" si="358"/>
        <v>-0.1059703395244459</v>
      </c>
      <c r="BZ1482">
        <f t="shared" si="358"/>
        <v>-0.19657009570666342</v>
      </c>
      <c r="CA1482">
        <f t="shared" si="358"/>
        <v>-0.13449718289666615</v>
      </c>
      <c r="CB1482">
        <f t="shared" si="358"/>
        <v>-0.31011394532950831</v>
      </c>
      <c r="CC1482">
        <f t="shared" si="358"/>
        <v>-0.17748553263522798</v>
      </c>
      <c r="CD1482">
        <f t="shared" si="358"/>
        <v>-0.25505410597689637</v>
      </c>
      <c r="CE1482">
        <f t="shared" si="358"/>
        <v>-0.25381703953656021</v>
      </c>
      <c r="CF1482">
        <f t="shared" si="358"/>
        <v>-0.15071378989543877</v>
      </c>
      <c r="CG1482">
        <f t="shared" si="352"/>
        <v>-0.10861780008030536</v>
      </c>
      <c r="CH1482">
        <f t="shared" si="352"/>
        <v>-0.18882099759926541</v>
      </c>
      <c r="CI1482">
        <f t="shared" si="352"/>
        <v>-0.44619487448339101</v>
      </c>
      <c r="CJ1482">
        <f t="shared" si="352"/>
        <v>-0.16369571079412945</v>
      </c>
      <c r="CK1482">
        <f t="shared" si="352"/>
        <v>-9.7617598250793164E-2</v>
      </c>
      <c r="CL1482">
        <f t="shared" si="352"/>
        <v>3.9766367281542188</v>
      </c>
      <c r="CM1482">
        <f t="shared" si="352"/>
        <v>-0.23069011945429144</v>
      </c>
      <c r="CN1482">
        <f t="shared" si="352"/>
        <v>-0.28694158180777513</v>
      </c>
      <c r="CO1482">
        <f t="shared" si="357"/>
        <v>-0.13662117757178671</v>
      </c>
      <c r="CP1482">
        <f t="shared" si="357"/>
        <v>-0.22529952388354521</v>
      </c>
      <c r="CQ1482">
        <f t="shared" si="357"/>
        <v>-0.21419160226713194</v>
      </c>
      <c r="CR1482">
        <f t="shared" si="353"/>
        <v>-0.26837784803098957</v>
      </c>
      <c r="CS1482">
        <f t="shared" si="353"/>
        <v>-0.12792901248503974</v>
      </c>
      <c r="CT1482">
        <f t="shared" si="353"/>
        <v>-0.15262944947551418</v>
      </c>
      <c r="CU1482">
        <f t="shared" si="353"/>
        <v>-9.1644382318053288E-2</v>
      </c>
      <c r="CV1482">
        <f t="shared" si="353"/>
        <v>0.58430796653874073</v>
      </c>
      <c r="CX1482">
        <f t="shared" si="359"/>
        <v>0.31316528695402823</v>
      </c>
      <c r="CY1482">
        <f t="shared" si="360"/>
        <v>0.88407757095093298</v>
      </c>
      <c r="CZ1482">
        <f t="shared" si="361"/>
        <v>0.32594083601856244</v>
      </c>
    </row>
    <row r="1483" spans="1:104" x14ac:dyDescent="0.25">
      <c r="A1483">
        <v>1483</v>
      </c>
      <c r="B1483">
        <v>18494</v>
      </c>
      <c r="C1483">
        <v>6</v>
      </c>
      <c r="D1483">
        <v>5</v>
      </c>
      <c r="E1483">
        <v>2005</v>
      </c>
      <c r="F1483">
        <v>2005</v>
      </c>
      <c r="G1483">
        <v>0</v>
      </c>
      <c r="H1483">
        <v>1324</v>
      </c>
      <c r="I1483">
        <v>1324</v>
      </c>
      <c r="J1483">
        <v>1324</v>
      </c>
      <c r="K1483">
        <v>0</v>
      </c>
      <c r="L1483">
        <v>1324</v>
      </c>
      <c r="M1483">
        <v>2</v>
      </c>
      <c r="N1483">
        <v>0</v>
      </c>
      <c r="O1483">
        <v>3</v>
      </c>
      <c r="P1483">
        <v>6</v>
      </c>
      <c r="Q1483">
        <v>0</v>
      </c>
      <c r="R1483">
        <v>2</v>
      </c>
      <c r="S1483">
        <v>430</v>
      </c>
      <c r="T1483">
        <v>36</v>
      </c>
      <c r="U1483">
        <v>23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1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4</v>
      </c>
      <c r="AX1483">
        <v>199500</v>
      </c>
      <c r="BB1483">
        <f t="shared" ref="BB1483:BQ1531" si="364">(B1483-B$2)/B$3</f>
        <v>0.9145881538221361</v>
      </c>
      <c r="BC1483">
        <f t="shared" si="364"/>
        <v>-7.2527470093259272E-2</v>
      </c>
      <c r="BD1483">
        <f t="shared" si="364"/>
        <v>-0.51240735344330679</v>
      </c>
      <c r="BE1483">
        <f t="shared" si="362"/>
        <v>1.1056686202511645</v>
      </c>
      <c r="BF1483">
        <f t="shared" si="362"/>
        <v>0.97264136248812039</v>
      </c>
      <c r="BG1483">
        <f t="shared" si="362"/>
        <v>-1.0132209009324593</v>
      </c>
      <c r="BH1483">
        <f t="shared" si="362"/>
        <v>1.7104174753991626</v>
      </c>
      <c r="BI1483">
        <f t="shared" si="362"/>
        <v>0.63887983839431639</v>
      </c>
      <c r="BJ1483">
        <f t="shared" si="362"/>
        <v>0.44207517987793266</v>
      </c>
      <c r="BK1483">
        <f t="shared" si="363"/>
        <v>-0.78942087648064874</v>
      </c>
      <c r="BL1483">
        <f t="shared" si="363"/>
        <v>-0.36420551297511883</v>
      </c>
      <c r="BM1483">
        <f t="shared" si="363"/>
        <v>0.78965335510324319</v>
      </c>
      <c r="BN1483">
        <f t="shared" si="363"/>
        <v>-0.76924933262188744</v>
      </c>
      <c r="BO1483">
        <f t="shared" si="363"/>
        <v>0.17344343439753029</v>
      </c>
      <c r="BP1483">
        <f t="shared" si="363"/>
        <v>-0.29793416656059907</v>
      </c>
      <c r="BQ1483">
        <f t="shared" si="354"/>
        <v>-0.94767465068294066</v>
      </c>
      <c r="BR1483">
        <f t="shared" si="354"/>
        <v>0.30404081389622228</v>
      </c>
      <c r="BS1483">
        <f t="shared" si="354"/>
        <v>-0.21363456923833096</v>
      </c>
      <c r="BT1483">
        <f t="shared" si="354"/>
        <v>-0.46158754857583539</v>
      </c>
      <c r="BU1483">
        <f t="shared" si="354"/>
        <v>-0.3639781937473705</v>
      </c>
      <c r="BV1483">
        <f t="shared" si="354"/>
        <v>-0.35717256959863808</v>
      </c>
      <c r="BW1483">
        <f t="shared" si="354"/>
        <v>-0.10325810958507768</v>
      </c>
      <c r="BX1483">
        <f t="shared" si="358"/>
        <v>-4.71798068532421E-2</v>
      </c>
      <c r="BY1483">
        <f t="shared" si="358"/>
        <v>-0.1059703395244459</v>
      </c>
      <c r="BZ1483">
        <f t="shared" si="358"/>
        <v>-0.19657009570666342</v>
      </c>
      <c r="CA1483">
        <f t="shared" si="358"/>
        <v>-0.13449718289666615</v>
      </c>
      <c r="CB1483">
        <f t="shared" si="358"/>
        <v>-0.31011394532950831</v>
      </c>
      <c r="CC1483">
        <f t="shared" si="358"/>
        <v>-0.17748553263522798</v>
      </c>
      <c r="CD1483">
        <f t="shared" si="358"/>
        <v>-0.25505410597689637</v>
      </c>
      <c r="CE1483">
        <f t="shared" si="358"/>
        <v>3.9376570078561768</v>
      </c>
      <c r="CF1483">
        <f t="shared" si="358"/>
        <v>-0.15071378989543877</v>
      </c>
      <c r="CG1483">
        <f t="shared" si="352"/>
        <v>-0.10861780008030536</v>
      </c>
      <c r="CH1483">
        <f t="shared" si="352"/>
        <v>-0.18882099759926541</v>
      </c>
      <c r="CI1483">
        <f t="shared" si="352"/>
        <v>-0.44619487448339101</v>
      </c>
      <c r="CJ1483">
        <f t="shared" si="352"/>
        <v>-0.16369571079412945</v>
      </c>
      <c r="CK1483">
        <f t="shared" si="352"/>
        <v>-9.7617598250793164E-2</v>
      </c>
      <c r="CL1483">
        <f t="shared" si="352"/>
        <v>-0.2513290785070888</v>
      </c>
      <c r="CM1483">
        <f t="shared" si="352"/>
        <v>-0.23069011945429144</v>
      </c>
      <c r="CN1483">
        <f t="shared" si="352"/>
        <v>-0.28694158180777513</v>
      </c>
      <c r="CO1483">
        <f t="shared" si="357"/>
        <v>-0.13662117757178671</v>
      </c>
      <c r="CP1483">
        <f t="shared" si="357"/>
        <v>-0.22529952388354521</v>
      </c>
      <c r="CQ1483">
        <f t="shared" si="357"/>
        <v>-0.21419160226713194</v>
      </c>
      <c r="CR1483">
        <f t="shared" si="353"/>
        <v>-0.26837784803098957</v>
      </c>
      <c r="CS1483">
        <f t="shared" si="353"/>
        <v>-0.12792901248503974</v>
      </c>
      <c r="CT1483">
        <f t="shared" si="353"/>
        <v>-0.15262944947551418</v>
      </c>
      <c r="CU1483">
        <f t="shared" si="353"/>
        <v>-9.1644382318053288E-2</v>
      </c>
      <c r="CV1483">
        <f t="shared" si="353"/>
        <v>0.58430796653874073</v>
      </c>
      <c r="CX1483">
        <f t="shared" si="359"/>
        <v>0.24194235881915163</v>
      </c>
      <c r="CY1483">
        <f t="shared" si="360"/>
        <v>-6.5774465027613721E-2</v>
      </c>
      <c r="CZ1483">
        <f t="shared" si="361"/>
        <v>9.468964367834122E-2</v>
      </c>
    </row>
    <row r="1484" spans="1:104" x14ac:dyDescent="0.25">
      <c r="A1484">
        <v>1484</v>
      </c>
      <c r="B1484">
        <v>3203</v>
      </c>
      <c r="C1484">
        <v>7</v>
      </c>
      <c r="D1484">
        <v>5</v>
      </c>
      <c r="E1484">
        <v>2006</v>
      </c>
      <c r="F1484">
        <v>2006</v>
      </c>
      <c r="G1484">
        <v>16</v>
      </c>
      <c r="H1484">
        <v>1129</v>
      </c>
      <c r="I1484">
        <v>1145</v>
      </c>
      <c r="J1484">
        <v>1145</v>
      </c>
      <c r="K1484">
        <v>0</v>
      </c>
      <c r="L1484">
        <v>1145</v>
      </c>
      <c r="M1484">
        <v>2</v>
      </c>
      <c r="N1484">
        <v>0</v>
      </c>
      <c r="O1484">
        <v>2</v>
      </c>
      <c r="P1484">
        <v>6</v>
      </c>
      <c r="Q1484">
        <v>0</v>
      </c>
      <c r="R1484">
        <v>2</v>
      </c>
      <c r="S1484">
        <v>437</v>
      </c>
      <c r="T1484">
        <v>100</v>
      </c>
      <c r="U1484">
        <v>116</v>
      </c>
      <c r="V1484">
        <v>0</v>
      </c>
      <c r="W1484">
        <v>1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4</v>
      </c>
      <c r="AX1484">
        <v>160000</v>
      </c>
      <c r="BB1484">
        <f t="shared" si="364"/>
        <v>-0.78161094631830863</v>
      </c>
      <c r="BC1484">
        <f t="shared" si="364"/>
        <v>0.65274723083933595</v>
      </c>
      <c r="BD1484">
        <f t="shared" si="364"/>
        <v>-0.51240735344330679</v>
      </c>
      <c r="BE1484">
        <f t="shared" si="362"/>
        <v>1.1390775527258938</v>
      </c>
      <c r="BF1484">
        <f t="shared" si="362"/>
        <v>1.0210850385389951</v>
      </c>
      <c r="BG1484">
        <f t="shared" si="362"/>
        <v>-0.97670966952154004</v>
      </c>
      <c r="BH1484">
        <f t="shared" si="362"/>
        <v>1.2706438434622047</v>
      </c>
      <c r="BI1484">
        <f t="shared" si="362"/>
        <v>0.20998975138444501</v>
      </c>
      <c r="BJ1484">
        <f t="shared" si="362"/>
        <v>-3.6365661735281378E-2</v>
      </c>
      <c r="BK1484">
        <f t="shared" si="363"/>
        <v>-0.78942087648064874</v>
      </c>
      <c r="BL1484">
        <f t="shared" si="363"/>
        <v>-0.72927781773528266</v>
      </c>
      <c r="BM1484">
        <f t="shared" si="363"/>
        <v>0.78965335510324319</v>
      </c>
      <c r="BN1484">
        <f t="shared" si="363"/>
        <v>-0.76924933262188744</v>
      </c>
      <c r="BO1484">
        <f t="shared" si="363"/>
        <v>-1.0605414743596004</v>
      </c>
      <c r="BP1484">
        <f t="shared" si="363"/>
        <v>-0.29793416656059907</v>
      </c>
      <c r="BQ1484">
        <f t="shared" si="354"/>
        <v>-0.94767465068294066</v>
      </c>
      <c r="BR1484">
        <f t="shared" si="354"/>
        <v>0.30404081389622228</v>
      </c>
      <c r="BS1484">
        <f t="shared" si="354"/>
        <v>-0.18030541797783162</v>
      </c>
      <c r="BT1484">
        <f t="shared" si="354"/>
        <v>5.1079827640745812E-2</v>
      </c>
      <c r="BU1484">
        <f t="shared" si="354"/>
        <v>1.0711534633401982</v>
      </c>
      <c r="BV1484">
        <f t="shared" si="354"/>
        <v>-0.35717256959863808</v>
      </c>
      <c r="BW1484">
        <f t="shared" si="354"/>
        <v>9.6790891142643858</v>
      </c>
      <c r="BX1484">
        <f t="shared" si="358"/>
        <v>-4.71798068532421E-2</v>
      </c>
      <c r="BY1484">
        <f t="shared" si="358"/>
        <v>-0.1059703395244459</v>
      </c>
      <c r="BZ1484">
        <f t="shared" si="358"/>
        <v>-0.19657009570666342</v>
      </c>
      <c r="CA1484">
        <f t="shared" si="358"/>
        <v>-0.13449718289666615</v>
      </c>
      <c r="CB1484">
        <f t="shared" si="358"/>
        <v>-0.31011394532950831</v>
      </c>
      <c r="CC1484">
        <f t="shared" si="358"/>
        <v>-0.17748553263522798</v>
      </c>
      <c r="CD1484">
        <f t="shared" si="358"/>
        <v>-0.25505410597689637</v>
      </c>
      <c r="CE1484">
        <f t="shared" si="358"/>
        <v>-0.25381703953656021</v>
      </c>
      <c r="CF1484">
        <f t="shared" si="358"/>
        <v>-0.15071378989543877</v>
      </c>
      <c r="CG1484">
        <f t="shared" si="352"/>
        <v>-0.10861780008030536</v>
      </c>
      <c r="CH1484">
        <f t="shared" si="352"/>
        <v>-0.18882099759926541</v>
      </c>
      <c r="CI1484">
        <f t="shared" si="352"/>
        <v>-0.44619487448339101</v>
      </c>
      <c r="CJ1484">
        <f t="shared" si="352"/>
        <v>-0.16369571079412945</v>
      </c>
      <c r="CK1484">
        <f t="shared" si="352"/>
        <v>-9.7617598250793164E-2</v>
      </c>
      <c r="CL1484">
        <f t="shared" si="352"/>
        <v>-0.2513290785070888</v>
      </c>
      <c r="CM1484">
        <f t="shared" si="352"/>
        <v>-0.23069011945429144</v>
      </c>
      <c r="CN1484">
        <f t="shared" si="352"/>
        <v>-0.28694158180777513</v>
      </c>
      <c r="CO1484">
        <f t="shared" si="357"/>
        <v>-0.13662117757178671</v>
      </c>
      <c r="CP1484">
        <f t="shared" si="357"/>
        <v>-0.22529952388354521</v>
      </c>
      <c r="CQ1484">
        <f t="shared" si="357"/>
        <v>-0.21419160226713194</v>
      </c>
      <c r="CR1484">
        <f t="shared" si="353"/>
        <v>-0.26837784803098957</v>
      </c>
      <c r="CS1484">
        <f t="shared" si="353"/>
        <v>-0.12792901248503974</v>
      </c>
      <c r="CT1484">
        <f t="shared" si="353"/>
        <v>-0.15262944947551418</v>
      </c>
      <c r="CU1484">
        <f t="shared" si="353"/>
        <v>-9.1644382318053288E-2</v>
      </c>
      <c r="CV1484">
        <f t="shared" si="353"/>
        <v>0.58430796653874073</v>
      </c>
      <c r="CX1484">
        <f t="shared" si="359"/>
        <v>-0.26956776142223493</v>
      </c>
      <c r="CY1484">
        <f t="shared" si="360"/>
        <v>-8.4159507465574088E-2</v>
      </c>
      <c r="CZ1484">
        <f t="shared" si="361"/>
        <v>3.4376220635257637E-2</v>
      </c>
    </row>
    <row r="1485" spans="1:104" x14ac:dyDescent="0.25">
      <c r="A1485">
        <v>1485</v>
      </c>
      <c r="B1485">
        <v>13300</v>
      </c>
      <c r="C1485">
        <v>7</v>
      </c>
      <c r="D1485">
        <v>5</v>
      </c>
      <c r="E1485">
        <v>2004</v>
      </c>
      <c r="F1485">
        <v>2004</v>
      </c>
      <c r="G1485">
        <v>326</v>
      </c>
      <c r="H1485">
        <v>58</v>
      </c>
      <c r="I1485">
        <v>384</v>
      </c>
      <c r="J1485">
        <v>744</v>
      </c>
      <c r="K1485">
        <v>630</v>
      </c>
      <c r="L1485">
        <v>1374</v>
      </c>
      <c r="M1485">
        <v>2</v>
      </c>
      <c r="N1485">
        <v>1</v>
      </c>
      <c r="O1485">
        <v>3</v>
      </c>
      <c r="P1485">
        <v>7</v>
      </c>
      <c r="Q1485">
        <v>1</v>
      </c>
      <c r="R1485">
        <v>2</v>
      </c>
      <c r="S1485">
        <v>400</v>
      </c>
      <c r="T1485">
        <v>10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4</v>
      </c>
      <c r="AX1485">
        <v>184500</v>
      </c>
      <c r="BB1485">
        <f t="shared" si="364"/>
        <v>0.33842844378816378</v>
      </c>
      <c r="BC1485">
        <f t="shared" si="364"/>
        <v>0.65274723083933595</v>
      </c>
      <c r="BD1485">
        <f t="shared" si="364"/>
        <v>-0.51240735344330679</v>
      </c>
      <c r="BE1485">
        <f t="shared" si="362"/>
        <v>1.0722596877764352</v>
      </c>
      <c r="BF1485">
        <f t="shared" si="362"/>
        <v>0.92419768643724554</v>
      </c>
      <c r="BG1485">
        <f t="shared" si="362"/>
        <v>-0.26930456093497784</v>
      </c>
      <c r="BH1485">
        <f t="shared" si="362"/>
        <v>-1.1447282580992406</v>
      </c>
      <c r="BI1485">
        <f t="shared" si="362"/>
        <v>-1.6133921269089191</v>
      </c>
      <c r="BJ1485">
        <f t="shared" si="362"/>
        <v>-1.1081800611034311</v>
      </c>
      <c r="BK1485">
        <f t="shared" si="363"/>
        <v>0.68112683800063811</v>
      </c>
      <c r="BL1485">
        <f t="shared" si="363"/>
        <v>-0.26223000885216802</v>
      </c>
      <c r="BM1485">
        <f t="shared" si="363"/>
        <v>0.78965335510324319</v>
      </c>
      <c r="BN1485">
        <f t="shared" si="363"/>
        <v>1.2088203798343946</v>
      </c>
      <c r="BO1485">
        <f t="shared" si="363"/>
        <v>0.17344343439753029</v>
      </c>
      <c r="BP1485">
        <f t="shared" si="363"/>
        <v>0.33150421349700426</v>
      </c>
      <c r="BQ1485">
        <f t="shared" si="354"/>
        <v>0.60872532306641436</v>
      </c>
      <c r="BR1485">
        <f t="shared" si="354"/>
        <v>0.30404081389622228</v>
      </c>
      <c r="BS1485">
        <f t="shared" si="354"/>
        <v>-0.35647378892618542</v>
      </c>
      <c r="BT1485">
        <f t="shared" si="354"/>
        <v>5.1079827640745812E-2</v>
      </c>
      <c r="BU1485">
        <f t="shared" si="354"/>
        <v>-0.71890322722064026</v>
      </c>
      <c r="BV1485">
        <f t="shared" si="354"/>
        <v>-0.35717256959863808</v>
      </c>
      <c r="BW1485">
        <f t="shared" si="354"/>
        <v>-0.10325810958507768</v>
      </c>
      <c r="BX1485">
        <f t="shared" si="358"/>
        <v>-4.71798068532421E-2</v>
      </c>
      <c r="BY1485">
        <f t="shared" si="358"/>
        <v>-0.1059703395244459</v>
      </c>
      <c r="BZ1485">
        <f t="shared" si="358"/>
        <v>-0.19657009570666342</v>
      </c>
      <c r="CA1485">
        <f t="shared" si="358"/>
        <v>-0.13449718289666615</v>
      </c>
      <c r="CB1485">
        <f t="shared" si="358"/>
        <v>-0.31011394532950831</v>
      </c>
      <c r="CC1485">
        <f t="shared" si="358"/>
        <v>-0.17748553263522798</v>
      </c>
      <c r="CD1485">
        <f t="shared" si="358"/>
        <v>-0.25505410597689637</v>
      </c>
      <c r="CE1485">
        <f t="shared" si="358"/>
        <v>3.9376570078561768</v>
      </c>
      <c r="CF1485">
        <f t="shared" si="358"/>
        <v>-0.15071378989543877</v>
      </c>
      <c r="CG1485">
        <f t="shared" si="352"/>
        <v>-0.10861780008030536</v>
      </c>
      <c r="CH1485">
        <f t="shared" si="352"/>
        <v>-0.18882099759926541</v>
      </c>
      <c r="CI1485">
        <f t="shared" si="352"/>
        <v>-0.44619487448339101</v>
      </c>
      <c r="CJ1485">
        <f t="shared" si="352"/>
        <v>-0.16369571079412945</v>
      </c>
      <c r="CK1485">
        <f t="shared" si="352"/>
        <v>-9.7617598250793164E-2</v>
      </c>
      <c r="CL1485">
        <f t="shared" si="352"/>
        <v>-0.2513290785070888</v>
      </c>
      <c r="CM1485">
        <f t="shared" si="352"/>
        <v>-0.23069011945429144</v>
      </c>
      <c r="CN1485">
        <f t="shared" si="352"/>
        <v>-0.28694158180777513</v>
      </c>
      <c r="CO1485">
        <f t="shared" si="357"/>
        <v>-0.13662117757178671</v>
      </c>
      <c r="CP1485">
        <f t="shared" si="357"/>
        <v>-0.22529952388354521</v>
      </c>
      <c r="CQ1485">
        <f t="shared" si="357"/>
        <v>-0.21419160226713194</v>
      </c>
      <c r="CR1485">
        <f t="shared" si="353"/>
        <v>-0.26837784803098957</v>
      </c>
      <c r="CS1485">
        <f t="shared" si="353"/>
        <v>-0.12792901248503974</v>
      </c>
      <c r="CT1485">
        <f t="shared" si="353"/>
        <v>-0.15262944947551418</v>
      </c>
      <c r="CU1485">
        <f t="shared" si="353"/>
        <v>-9.1644382318053288E-2</v>
      </c>
      <c r="CV1485">
        <f t="shared" si="353"/>
        <v>0.58430796653874073</v>
      </c>
      <c r="CX1485">
        <f t="shared" si="359"/>
        <v>4.7698009360397239E-2</v>
      </c>
      <c r="CY1485">
        <f t="shared" si="360"/>
        <v>-4.6822223217687864E-2</v>
      </c>
      <c r="CZ1485">
        <f t="shared" si="361"/>
        <v>8.9340743666153008E-3</v>
      </c>
    </row>
    <row r="1486" spans="1:104" x14ac:dyDescent="0.25">
      <c r="A1486">
        <v>1486</v>
      </c>
      <c r="B1486">
        <v>8577</v>
      </c>
      <c r="C1486">
        <v>7</v>
      </c>
      <c r="D1486">
        <v>5</v>
      </c>
      <c r="E1486">
        <v>2004</v>
      </c>
      <c r="F1486">
        <v>2004</v>
      </c>
      <c r="G1486">
        <v>0</v>
      </c>
      <c r="H1486">
        <v>847</v>
      </c>
      <c r="I1486">
        <v>847</v>
      </c>
      <c r="J1486">
        <v>847</v>
      </c>
      <c r="K1486">
        <v>886</v>
      </c>
      <c r="L1486">
        <v>1733</v>
      </c>
      <c r="M1486">
        <v>2</v>
      </c>
      <c r="N1486">
        <v>1</v>
      </c>
      <c r="O1486">
        <v>3</v>
      </c>
      <c r="P1486">
        <v>7</v>
      </c>
      <c r="Q1486">
        <v>1</v>
      </c>
      <c r="R1486">
        <v>2</v>
      </c>
      <c r="S1486">
        <v>433</v>
      </c>
      <c r="T1486">
        <v>144</v>
      </c>
      <c r="U1486">
        <v>48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1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4</v>
      </c>
      <c r="AX1486">
        <v>185088</v>
      </c>
      <c r="BB1486">
        <f t="shared" si="364"/>
        <v>-0.18548420744218874</v>
      </c>
      <c r="BC1486">
        <f t="shared" si="364"/>
        <v>0.65274723083933595</v>
      </c>
      <c r="BD1486">
        <f t="shared" si="364"/>
        <v>-0.51240735344330679</v>
      </c>
      <c r="BE1486">
        <f t="shared" si="362"/>
        <v>1.0722596877764352</v>
      </c>
      <c r="BF1486">
        <f t="shared" si="362"/>
        <v>0.92419768643724554</v>
      </c>
      <c r="BG1486">
        <f t="shared" si="362"/>
        <v>-1.0132209009324593</v>
      </c>
      <c r="BH1486">
        <f t="shared" si="362"/>
        <v>0.63466351419952727</v>
      </c>
      <c r="BI1486">
        <f t="shared" si="362"/>
        <v>-0.50402838229679348</v>
      </c>
      <c r="BJ1486">
        <f t="shared" si="362"/>
        <v>-0.83287611313605103</v>
      </c>
      <c r="BK1486">
        <f t="shared" si="363"/>
        <v>1.2786827346787484</v>
      </c>
      <c r="BL1486">
        <f t="shared" si="363"/>
        <v>0.4699541107506186</v>
      </c>
      <c r="BM1486">
        <f t="shared" si="363"/>
        <v>0.78965335510324319</v>
      </c>
      <c r="BN1486">
        <f t="shared" si="363"/>
        <v>1.2088203798343946</v>
      </c>
      <c r="BO1486">
        <f t="shared" si="363"/>
        <v>0.17344343439753029</v>
      </c>
      <c r="BP1486">
        <f t="shared" si="363"/>
        <v>0.33150421349700426</v>
      </c>
      <c r="BQ1486">
        <f t="shared" si="354"/>
        <v>0.60872532306641436</v>
      </c>
      <c r="BR1486">
        <f t="shared" si="354"/>
        <v>0.30404081389622228</v>
      </c>
      <c r="BS1486">
        <f t="shared" si="354"/>
        <v>-0.19935064726954554</v>
      </c>
      <c r="BT1486">
        <f t="shared" si="354"/>
        <v>0.4035386487896454</v>
      </c>
      <c r="BU1486">
        <f t="shared" si="354"/>
        <v>2.1809886114879194E-2</v>
      </c>
      <c r="BV1486">
        <f t="shared" si="354"/>
        <v>-0.35717256959863808</v>
      </c>
      <c r="BW1486">
        <f t="shared" si="354"/>
        <v>-0.10325810958507768</v>
      </c>
      <c r="BX1486">
        <f t="shared" si="358"/>
        <v>-4.71798068532421E-2</v>
      </c>
      <c r="BY1486">
        <f t="shared" si="358"/>
        <v>-0.1059703395244459</v>
      </c>
      <c r="BZ1486">
        <f t="shared" si="358"/>
        <v>-0.19657009570666342</v>
      </c>
      <c r="CA1486">
        <f t="shared" si="358"/>
        <v>-0.13449718289666615</v>
      </c>
      <c r="CB1486">
        <f t="shared" si="358"/>
        <v>-0.31011394532950831</v>
      </c>
      <c r="CC1486">
        <f t="shared" si="358"/>
        <v>-0.17748553263522798</v>
      </c>
      <c r="CD1486">
        <f t="shared" si="358"/>
        <v>-0.25505410597689637</v>
      </c>
      <c r="CE1486">
        <f t="shared" si="358"/>
        <v>3.9376570078561768</v>
      </c>
      <c r="CF1486">
        <f t="shared" si="358"/>
        <v>-0.15071378989543877</v>
      </c>
      <c r="CG1486">
        <f t="shared" si="352"/>
        <v>-0.10861780008030536</v>
      </c>
      <c r="CH1486">
        <f t="shared" si="352"/>
        <v>-0.18882099759926541</v>
      </c>
      <c r="CI1486">
        <f t="shared" si="352"/>
        <v>-0.44619487448339101</v>
      </c>
      <c r="CJ1486">
        <f t="shared" si="352"/>
        <v>-0.16369571079412945</v>
      </c>
      <c r="CK1486">
        <f t="shared" si="352"/>
        <v>-9.7617598250793164E-2</v>
      </c>
      <c r="CL1486">
        <f t="shared" si="352"/>
        <v>-0.2513290785070888</v>
      </c>
      <c r="CM1486">
        <f t="shared" si="352"/>
        <v>-0.23069011945429144</v>
      </c>
      <c r="CN1486">
        <f t="shared" ref="CN1486:CT1547" si="365">(AN1486-AN$2)/AN$3</f>
        <v>-0.28694158180777513</v>
      </c>
      <c r="CO1486">
        <f t="shared" si="357"/>
        <v>-0.13662117757178671</v>
      </c>
      <c r="CP1486">
        <f t="shared" si="357"/>
        <v>-0.22529952388354521</v>
      </c>
      <c r="CQ1486">
        <f t="shared" si="357"/>
        <v>-0.21419160226713194</v>
      </c>
      <c r="CR1486">
        <f t="shared" si="353"/>
        <v>-0.26837784803098957</v>
      </c>
      <c r="CS1486">
        <f t="shared" si="353"/>
        <v>-0.12792901248503974</v>
      </c>
      <c r="CT1486">
        <f t="shared" si="353"/>
        <v>-0.15262944947551418</v>
      </c>
      <c r="CU1486">
        <f t="shared" si="353"/>
        <v>-9.1644382318053288E-2</v>
      </c>
      <c r="CV1486">
        <f t="shared" si="353"/>
        <v>0.58430796653874073</v>
      </c>
      <c r="CX1486">
        <f t="shared" si="359"/>
        <v>5.5312387859180412E-2</v>
      </c>
      <c r="CY1486">
        <f t="shared" si="360"/>
        <v>0.21870212760321267</v>
      </c>
      <c r="CZ1486">
        <f t="shared" si="361"/>
        <v>2.6696207053622596E-2</v>
      </c>
    </row>
    <row r="1487" spans="1:104" x14ac:dyDescent="0.25">
      <c r="A1487">
        <v>1487</v>
      </c>
      <c r="B1487">
        <v>17433</v>
      </c>
      <c r="C1487">
        <v>8</v>
      </c>
      <c r="D1487">
        <v>5</v>
      </c>
      <c r="E1487">
        <v>1998</v>
      </c>
      <c r="F1487">
        <v>1998</v>
      </c>
      <c r="G1487">
        <v>0</v>
      </c>
      <c r="H1487">
        <v>1629</v>
      </c>
      <c r="I1487">
        <v>1629</v>
      </c>
      <c r="J1487">
        <v>1645</v>
      </c>
      <c r="K1487">
        <v>830</v>
      </c>
      <c r="L1487">
        <v>2475</v>
      </c>
      <c r="M1487">
        <v>2</v>
      </c>
      <c r="N1487">
        <v>1</v>
      </c>
      <c r="O1487">
        <v>4</v>
      </c>
      <c r="P1487">
        <v>7</v>
      </c>
      <c r="Q1487">
        <v>1</v>
      </c>
      <c r="R1487">
        <v>3</v>
      </c>
      <c r="S1487">
        <v>962</v>
      </c>
      <c r="T1487">
        <v>23</v>
      </c>
      <c r="U1487">
        <v>172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1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5</v>
      </c>
      <c r="AX1487">
        <v>355000</v>
      </c>
      <c r="BB1487">
        <f t="shared" si="364"/>
        <v>0.79689361159147676</v>
      </c>
      <c r="BC1487">
        <f t="shared" si="364"/>
        <v>1.3780219317719313</v>
      </c>
      <c r="BD1487">
        <f t="shared" si="364"/>
        <v>-0.51240735344330679</v>
      </c>
      <c r="BE1487">
        <f t="shared" si="362"/>
        <v>0.87180609292805999</v>
      </c>
      <c r="BF1487">
        <f t="shared" si="362"/>
        <v>0.63353563013199654</v>
      </c>
      <c r="BG1487">
        <f t="shared" si="362"/>
        <v>-1.0132209009324593</v>
      </c>
      <c r="BH1487">
        <f t="shared" si="362"/>
        <v>2.3982685407364555</v>
      </c>
      <c r="BI1487">
        <f t="shared" si="362"/>
        <v>1.3696702101150471</v>
      </c>
      <c r="BJ1487">
        <f t="shared" si="362"/>
        <v>1.3000612701452048</v>
      </c>
      <c r="BK1487">
        <f t="shared" si="363"/>
        <v>1.1479673822804117</v>
      </c>
      <c r="BL1487">
        <f t="shared" si="363"/>
        <v>1.9832705919352083</v>
      </c>
      <c r="BM1487">
        <f t="shared" si="363"/>
        <v>0.78965335510324319</v>
      </c>
      <c r="BN1487">
        <f t="shared" si="363"/>
        <v>1.2088203798343946</v>
      </c>
      <c r="BO1487">
        <f t="shared" si="363"/>
        <v>1.407428343154661</v>
      </c>
      <c r="BP1487">
        <f t="shared" si="363"/>
        <v>0.33150421349700426</v>
      </c>
      <c r="BQ1487">
        <f t="shared" si="354"/>
        <v>0.60872532306641436</v>
      </c>
      <c r="BR1487">
        <f t="shared" si="354"/>
        <v>1.648693062085903</v>
      </c>
      <c r="BS1487">
        <f t="shared" si="354"/>
        <v>2.3193809265596212</v>
      </c>
      <c r="BT1487">
        <f t="shared" si="354"/>
        <v>-0.5657231093698285</v>
      </c>
      <c r="BU1487">
        <f t="shared" si="354"/>
        <v>1.9353187622316377</v>
      </c>
      <c r="BV1487">
        <f t="shared" si="354"/>
        <v>-0.35717256959863808</v>
      </c>
      <c r="BW1487">
        <f t="shared" si="354"/>
        <v>-0.10325810958507768</v>
      </c>
      <c r="BX1487">
        <f t="shared" si="358"/>
        <v>-4.71798068532421E-2</v>
      </c>
      <c r="BY1487">
        <f t="shared" si="358"/>
        <v>-0.1059703395244459</v>
      </c>
      <c r="BZ1487">
        <f t="shared" si="358"/>
        <v>-0.19657009570666342</v>
      </c>
      <c r="CA1487">
        <f t="shared" si="358"/>
        <v>-0.13449718289666615</v>
      </c>
      <c r="CB1487">
        <f t="shared" si="358"/>
        <v>-0.31011394532950831</v>
      </c>
      <c r="CC1487">
        <f t="shared" si="358"/>
        <v>-0.17748553263522798</v>
      </c>
      <c r="CD1487">
        <f t="shared" si="358"/>
        <v>-0.25505410597689637</v>
      </c>
      <c r="CE1487">
        <f t="shared" si="358"/>
        <v>-0.25381703953656021</v>
      </c>
      <c r="CF1487">
        <f t="shared" si="358"/>
        <v>-0.15071378989543877</v>
      </c>
      <c r="CG1487">
        <f t="shared" si="358"/>
        <v>-0.10861780008030536</v>
      </c>
      <c r="CH1487">
        <f t="shared" si="358"/>
        <v>-0.18882099759926541</v>
      </c>
      <c r="CI1487">
        <f t="shared" si="358"/>
        <v>-0.44619487448339101</v>
      </c>
      <c r="CJ1487">
        <f t="shared" si="358"/>
        <v>6.1055017238746574</v>
      </c>
      <c r="CK1487">
        <f t="shared" si="358"/>
        <v>-9.7617598250793164E-2</v>
      </c>
      <c r="CL1487">
        <f t="shared" si="358"/>
        <v>-0.2513290785070888</v>
      </c>
      <c r="CM1487">
        <f t="shared" si="358"/>
        <v>-0.23069011945429144</v>
      </c>
      <c r="CN1487">
        <f t="shared" si="365"/>
        <v>-0.28694158180777513</v>
      </c>
      <c r="CO1487">
        <f t="shared" si="357"/>
        <v>-0.13662117757178671</v>
      </c>
      <c r="CP1487">
        <f t="shared" si="357"/>
        <v>-0.22529952388354521</v>
      </c>
      <c r="CQ1487">
        <f t="shared" si="357"/>
        <v>-0.21419160226713194</v>
      </c>
      <c r="CR1487">
        <f t="shared" si="353"/>
        <v>-0.26837784803098957</v>
      </c>
      <c r="CS1487">
        <f t="shared" si="353"/>
        <v>-0.12792901248503974</v>
      </c>
      <c r="CT1487">
        <f t="shared" si="353"/>
        <v>-0.15262944947551418</v>
      </c>
      <c r="CU1487">
        <f t="shared" si="353"/>
        <v>-9.1644382318053288E-2</v>
      </c>
      <c r="CV1487">
        <f t="shared" si="353"/>
        <v>1.7464674579970096</v>
      </c>
      <c r="CX1487">
        <f t="shared" si="359"/>
        <v>2.255608781541572</v>
      </c>
      <c r="CY1487">
        <f t="shared" si="360"/>
        <v>1.6528404734221411</v>
      </c>
      <c r="CZ1487">
        <f t="shared" si="361"/>
        <v>0.36332963327316109</v>
      </c>
    </row>
    <row r="1488" spans="1:104" x14ac:dyDescent="0.25">
      <c r="A1488">
        <v>1488</v>
      </c>
      <c r="B1488">
        <v>8987</v>
      </c>
      <c r="C1488">
        <v>8</v>
      </c>
      <c r="D1488">
        <v>5</v>
      </c>
      <c r="E1488">
        <v>2005</v>
      </c>
      <c r="F1488">
        <v>2006</v>
      </c>
      <c r="G1488">
        <v>0</v>
      </c>
      <c r="H1488">
        <v>1595</v>
      </c>
      <c r="I1488">
        <v>1595</v>
      </c>
      <c r="J1488">
        <v>1595</v>
      </c>
      <c r="K1488">
        <v>0</v>
      </c>
      <c r="L1488">
        <v>1595</v>
      </c>
      <c r="M1488">
        <v>2</v>
      </c>
      <c r="N1488">
        <v>0</v>
      </c>
      <c r="O1488">
        <v>2</v>
      </c>
      <c r="P1488">
        <v>6</v>
      </c>
      <c r="Q1488">
        <v>1</v>
      </c>
      <c r="R1488">
        <v>3</v>
      </c>
      <c r="S1488">
        <v>880</v>
      </c>
      <c r="T1488">
        <v>144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1</v>
      </c>
      <c r="AS1488">
        <v>0</v>
      </c>
      <c r="AT1488">
        <v>0</v>
      </c>
      <c r="AU1488">
        <v>0</v>
      </c>
      <c r="AV1488">
        <v>4</v>
      </c>
      <c r="AX1488">
        <v>221500</v>
      </c>
      <c r="BB1488">
        <f t="shared" si="364"/>
        <v>-0.1400037528572968</v>
      </c>
      <c r="BC1488">
        <f t="shared" si="364"/>
        <v>1.3780219317719313</v>
      </c>
      <c r="BD1488">
        <f t="shared" si="364"/>
        <v>-0.51240735344330679</v>
      </c>
      <c r="BE1488">
        <f t="shared" si="362"/>
        <v>1.1056686202511645</v>
      </c>
      <c r="BF1488">
        <f t="shared" si="362"/>
        <v>1.0210850385389951</v>
      </c>
      <c r="BG1488">
        <f t="shared" si="362"/>
        <v>-1.0132209009324593</v>
      </c>
      <c r="BH1488">
        <f t="shared" si="362"/>
        <v>2.3215900613218063</v>
      </c>
      <c r="BI1488">
        <f t="shared" si="362"/>
        <v>1.2882050539232279</v>
      </c>
      <c r="BJ1488">
        <f t="shared" si="362"/>
        <v>1.166418576957156</v>
      </c>
      <c r="BK1488">
        <f t="shared" si="363"/>
        <v>-0.78942087648064874</v>
      </c>
      <c r="BL1488">
        <f t="shared" si="363"/>
        <v>0.18850171937127444</v>
      </c>
      <c r="BM1488">
        <f t="shared" si="363"/>
        <v>0.78965335510324319</v>
      </c>
      <c r="BN1488">
        <f t="shared" si="363"/>
        <v>-0.76924933262188744</v>
      </c>
      <c r="BO1488">
        <f t="shared" si="363"/>
        <v>-1.0605414743596004</v>
      </c>
      <c r="BP1488">
        <f t="shared" si="363"/>
        <v>-0.29793416656059907</v>
      </c>
      <c r="BQ1488">
        <f t="shared" si="354"/>
        <v>0.60872532306641436</v>
      </c>
      <c r="BR1488">
        <f t="shared" si="354"/>
        <v>1.648693062085903</v>
      </c>
      <c r="BS1488">
        <f t="shared" si="354"/>
        <v>1.9289537260794856</v>
      </c>
      <c r="BT1488">
        <f t="shared" si="354"/>
        <v>0.4035386487896454</v>
      </c>
      <c r="BU1488">
        <f t="shared" si="354"/>
        <v>-0.71890322722064026</v>
      </c>
      <c r="BV1488">
        <f t="shared" si="354"/>
        <v>-0.35717256959863808</v>
      </c>
      <c r="BW1488">
        <f t="shared" si="354"/>
        <v>-0.10325810958507768</v>
      </c>
      <c r="BX1488">
        <f t="shared" si="358"/>
        <v>-4.71798068532421E-2</v>
      </c>
      <c r="BY1488">
        <f t="shared" si="358"/>
        <v>-0.1059703395244459</v>
      </c>
      <c r="BZ1488">
        <f t="shared" si="358"/>
        <v>-0.19657009570666342</v>
      </c>
      <c r="CA1488">
        <f t="shared" si="358"/>
        <v>-0.13449718289666615</v>
      </c>
      <c r="CB1488">
        <f t="shared" si="358"/>
        <v>-0.31011394532950831</v>
      </c>
      <c r="CC1488">
        <f t="shared" si="358"/>
        <v>-0.17748553263522798</v>
      </c>
      <c r="CD1488">
        <f t="shared" si="358"/>
        <v>-0.25505410597689637</v>
      </c>
      <c r="CE1488">
        <f t="shared" si="358"/>
        <v>-0.25381703953656021</v>
      </c>
      <c r="CF1488">
        <f t="shared" si="358"/>
        <v>-0.15071378989543877</v>
      </c>
      <c r="CG1488">
        <f t="shared" si="358"/>
        <v>-0.10861780008030536</v>
      </c>
      <c r="CH1488">
        <f t="shared" si="358"/>
        <v>-0.18882099759926541</v>
      </c>
      <c r="CI1488">
        <f t="shared" si="358"/>
        <v>-0.44619487448339101</v>
      </c>
      <c r="CJ1488">
        <f t="shared" si="358"/>
        <v>-0.16369571079412945</v>
      </c>
      <c r="CK1488">
        <f t="shared" si="358"/>
        <v>-9.7617598250793164E-2</v>
      </c>
      <c r="CL1488">
        <f t="shared" si="358"/>
        <v>-0.2513290785070888</v>
      </c>
      <c r="CM1488">
        <f t="shared" si="358"/>
        <v>-0.23069011945429144</v>
      </c>
      <c r="CN1488">
        <f t="shared" si="365"/>
        <v>-0.28694158180777513</v>
      </c>
      <c r="CO1488">
        <f t="shared" si="357"/>
        <v>-0.13662117757178671</v>
      </c>
      <c r="CP1488">
        <f t="shared" si="357"/>
        <v>-0.22529952388354521</v>
      </c>
      <c r="CQ1488">
        <f t="shared" si="357"/>
        <v>-0.21419160226713194</v>
      </c>
      <c r="CR1488">
        <f t="shared" si="353"/>
        <v>3.7240198912729876</v>
      </c>
      <c r="CS1488">
        <f t="shared" si="353"/>
        <v>-0.12792901248503974</v>
      </c>
      <c r="CT1488">
        <f t="shared" si="353"/>
        <v>-0.15262944947551418</v>
      </c>
      <c r="CU1488">
        <f t="shared" si="353"/>
        <v>-9.1644382318053288E-2</v>
      </c>
      <c r="CV1488">
        <f t="shared" si="353"/>
        <v>0.58430796653874073</v>
      </c>
      <c r="CX1488">
        <f t="shared" si="359"/>
        <v>0.52683407135865801</v>
      </c>
      <c r="CY1488">
        <f t="shared" si="360"/>
        <v>0.81168359391809486</v>
      </c>
      <c r="CZ1488">
        <f t="shared" si="361"/>
        <v>8.1139250502339125E-2</v>
      </c>
    </row>
    <row r="1489" spans="1:104" x14ac:dyDescent="0.25">
      <c r="A1489">
        <v>1489</v>
      </c>
      <c r="B1489">
        <v>9215</v>
      </c>
      <c r="C1489">
        <v>7</v>
      </c>
      <c r="D1489">
        <v>5</v>
      </c>
      <c r="E1489">
        <v>2009</v>
      </c>
      <c r="F1489">
        <v>2010</v>
      </c>
      <c r="G1489">
        <v>0</v>
      </c>
      <c r="H1489">
        <v>1218</v>
      </c>
      <c r="I1489">
        <v>1218</v>
      </c>
      <c r="J1489">
        <v>1218</v>
      </c>
      <c r="K1489">
        <v>0</v>
      </c>
      <c r="L1489">
        <v>1218</v>
      </c>
      <c r="M1489">
        <v>2</v>
      </c>
      <c r="N1489">
        <v>0</v>
      </c>
      <c r="O1489">
        <v>2</v>
      </c>
      <c r="P1489">
        <v>4</v>
      </c>
      <c r="Q1489">
        <v>0</v>
      </c>
      <c r="R1489">
        <v>2</v>
      </c>
      <c r="S1489">
        <v>676</v>
      </c>
      <c r="T1489">
        <v>0</v>
      </c>
      <c r="U1489">
        <v>136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1</v>
      </c>
      <c r="AS1489">
        <v>0</v>
      </c>
      <c r="AT1489">
        <v>0</v>
      </c>
      <c r="AU1489">
        <v>0</v>
      </c>
      <c r="AV1489">
        <v>4</v>
      </c>
      <c r="AX1489">
        <v>204500</v>
      </c>
      <c r="BB1489">
        <f t="shared" si="364"/>
        <v>-0.11471218299057642</v>
      </c>
      <c r="BC1489">
        <f t="shared" si="364"/>
        <v>0.65274723083933595</v>
      </c>
      <c r="BD1489">
        <f t="shared" si="364"/>
        <v>-0.51240735344330679</v>
      </c>
      <c r="BE1489">
        <f t="shared" si="362"/>
        <v>1.2393043501500813</v>
      </c>
      <c r="BF1489">
        <f t="shared" si="362"/>
        <v>1.2148597427424945</v>
      </c>
      <c r="BG1489">
        <f t="shared" si="362"/>
        <v>-1.0132209009324593</v>
      </c>
      <c r="BH1489">
        <f t="shared" si="362"/>
        <v>1.4713610395770214</v>
      </c>
      <c r="BI1489">
        <f t="shared" si="362"/>
        <v>0.38490023379629201</v>
      </c>
      <c r="BJ1489">
        <f t="shared" si="362"/>
        <v>0.1587526703192696</v>
      </c>
      <c r="BK1489">
        <f t="shared" si="363"/>
        <v>-0.78942087648064874</v>
      </c>
      <c r="BL1489">
        <f t="shared" si="363"/>
        <v>-0.58039358171577449</v>
      </c>
      <c r="BM1489">
        <f t="shared" si="363"/>
        <v>0.78965335510324319</v>
      </c>
      <c r="BN1489">
        <f t="shared" si="363"/>
        <v>-0.76924933262188744</v>
      </c>
      <c r="BO1489">
        <f t="shared" si="363"/>
        <v>-1.0605414743596004</v>
      </c>
      <c r="BP1489">
        <f t="shared" si="363"/>
        <v>-1.5568109266758057</v>
      </c>
      <c r="BQ1489">
        <f t="shared" si="354"/>
        <v>-0.94767465068294066</v>
      </c>
      <c r="BR1489">
        <f t="shared" si="354"/>
        <v>0.30404081389622228</v>
      </c>
      <c r="BS1489">
        <f t="shared" si="354"/>
        <v>0.95764703220207548</v>
      </c>
      <c r="BT1489">
        <f t="shared" si="354"/>
        <v>-0.74996294769766236</v>
      </c>
      <c r="BU1489">
        <f t="shared" si="354"/>
        <v>1.3797839272299981</v>
      </c>
      <c r="BV1489">
        <f t="shared" si="354"/>
        <v>-0.35717256959863808</v>
      </c>
      <c r="BW1489">
        <f t="shared" si="354"/>
        <v>-0.10325810958507768</v>
      </c>
      <c r="BX1489">
        <f t="shared" si="358"/>
        <v>-4.71798068532421E-2</v>
      </c>
      <c r="BY1489">
        <f t="shared" si="358"/>
        <v>-0.1059703395244459</v>
      </c>
      <c r="BZ1489">
        <f t="shared" si="358"/>
        <v>-0.19657009570666342</v>
      </c>
      <c r="CA1489">
        <f t="shared" si="358"/>
        <v>-0.13449718289666615</v>
      </c>
      <c r="CB1489">
        <f t="shared" si="358"/>
        <v>-0.31011394532950831</v>
      </c>
      <c r="CC1489">
        <f t="shared" si="358"/>
        <v>-0.17748553263522798</v>
      </c>
      <c r="CD1489">
        <f t="shared" si="358"/>
        <v>-0.25505410597689637</v>
      </c>
      <c r="CE1489">
        <f t="shared" si="358"/>
        <v>-0.25381703953656021</v>
      </c>
      <c r="CF1489">
        <f t="shared" si="358"/>
        <v>-0.15071378989543877</v>
      </c>
      <c r="CG1489">
        <f t="shared" si="358"/>
        <v>-0.10861780008030536</v>
      </c>
      <c r="CH1489">
        <f t="shared" si="358"/>
        <v>-0.18882099759926541</v>
      </c>
      <c r="CI1489">
        <f t="shared" si="358"/>
        <v>-0.44619487448339101</v>
      </c>
      <c r="CJ1489">
        <f t="shared" si="358"/>
        <v>-0.16369571079412945</v>
      </c>
      <c r="CK1489">
        <f t="shared" si="358"/>
        <v>-9.7617598250793164E-2</v>
      </c>
      <c r="CL1489">
        <f t="shared" si="358"/>
        <v>-0.2513290785070888</v>
      </c>
      <c r="CM1489">
        <f t="shared" si="358"/>
        <v>-0.23069011945429144</v>
      </c>
      <c r="CN1489">
        <f t="shared" si="365"/>
        <v>-0.28694158180777513</v>
      </c>
      <c r="CO1489">
        <f t="shared" si="357"/>
        <v>-0.13662117757178671</v>
      </c>
      <c r="CP1489">
        <f t="shared" si="357"/>
        <v>-0.22529952388354521</v>
      </c>
      <c r="CQ1489">
        <f t="shared" si="357"/>
        <v>-0.21419160226713194</v>
      </c>
      <c r="CR1489">
        <f t="shared" si="353"/>
        <v>3.7240198912729876</v>
      </c>
      <c r="CS1489">
        <f t="shared" si="353"/>
        <v>-0.12792901248503974</v>
      </c>
      <c r="CT1489">
        <f t="shared" si="353"/>
        <v>-0.15262944947551418</v>
      </c>
      <c r="CU1489">
        <f t="shared" si="353"/>
        <v>-9.1644382318053288E-2</v>
      </c>
      <c r="CV1489">
        <f t="shared" si="353"/>
        <v>0.58430796653874073</v>
      </c>
      <c r="CX1489">
        <f t="shared" si="359"/>
        <v>0.30669047530540311</v>
      </c>
      <c r="CY1489">
        <f t="shared" si="360"/>
        <v>0.15871243517348754</v>
      </c>
      <c r="CZ1489">
        <f t="shared" si="361"/>
        <v>2.1897500361282813E-2</v>
      </c>
    </row>
    <row r="1490" spans="1:104" x14ac:dyDescent="0.25">
      <c r="A1490">
        <v>1490</v>
      </c>
      <c r="B1490">
        <v>10440</v>
      </c>
      <c r="C1490">
        <v>6</v>
      </c>
      <c r="D1490">
        <v>5</v>
      </c>
      <c r="E1490">
        <v>2005</v>
      </c>
      <c r="F1490">
        <v>2005</v>
      </c>
      <c r="G1490">
        <v>1414</v>
      </c>
      <c r="H1490">
        <v>54</v>
      </c>
      <c r="I1490">
        <v>1468</v>
      </c>
      <c r="J1490">
        <v>1468</v>
      </c>
      <c r="K1490">
        <v>0</v>
      </c>
      <c r="L1490">
        <v>1468</v>
      </c>
      <c r="M1490">
        <v>2</v>
      </c>
      <c r="N1490">
        <v>0</v>
      </c>
      <c r="O1490">
        <v>2</v>
      </c>
      <c r="P1490">
        <v>6</v>
      </c>
      <c r="Q1490">
        <v>1</v>
      </c>
      <c r="R1490">
        <v>2</v>
      </c>
      <c r="S1490">
        <v>528</v>
      </c>
      <c r="T1490">
        <v>0</v>
      </c>
      <c r="U1490">
        <v>102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1</v>
      </c>
      <c r="AS1490">
        <v>0</v>
      </c>
      <c r="AT1490">
        <v>0</v>
      </c>
      <c r="AU1490">
        <v>0</v>
      </c>
      <c r="AV1490">
        <v>5</v>
      </c>
      <c r="AX1490">
        <v>271500</v>
      </c>
      <c r="BB1490">
        <f t="shared" si="364"/>
        <v>2.1174541074039679E-2</v>
      </c>
      <c r="BC1490">
        <f t="shared" si="364"/>
        <v>-7.2527470093259272E-2</v>
      </c>
      <c r="BD1490">
        <f t="shared" si="364"/>
        <v>-0.51240735344330679</v>
      </c>
      <c r="BE1490">
        <f t="shared" si="362"/>
        <v>1.1056686202511645</v>
      </c>
      <c r="BF1490">
        <f t="shared" si="362"/>
        <v>0.97264136248812039</v>
      </c>
      <c r="BG1490">
        <f t="shared" si="362"/>
        <v>2.2134591750075372</v>
      </c>
      <c r="BH1490">
        <f t="shared" si="362"/>
        <v>-1.1537492556774345</v>
      </c>
      <c r="BI1490">
        <f t="shared" si="362"/>
        <v>0.98390873520672695</v>
      </c>
      <c r="BJ1490">
        <f t="shared" si="362"/>
        <v>0.82696613625951265</v>
      </c>
      <c r="BK1490">
        <f t="shared" si="363"/>
        <v>-0.78942087648064874</v>
      </c>
      <c r="BL1490">
        <f t="shared" si="363"/>
        <v>-7.0516061101020558E-2</v>
      </c>
      <c r="BM1490">
        <f t="shared" si="363"/>
        <v>0.78965335510324319</v>
      </c>
      <c r="BN1490">
        <f t="shared" si="363"/>
        <v>-0.76924933262188744</v>
      </c>
      <c r="BO1490">
        <f t="shared" si="363"/>
        <v>-1.0605414743596004</v>
      </c>
      <c r="BP1490">
        <f t="shared" si="363"/>
        <v>-0.29793416656059907</v>
      </c>
      <c r="BQ1490">
        <f t="shared" si="354"/>
        <v>0.60872532306641436</v>
      </c>
      <c r="BR1490">
        <f t="shared" si="354"/>
        <v>0.30404081389622228</v>
      </c>
      <c r="BS1490">
        <f t="shared" si="354"/>
        <v>0.25297354840866021</v>
      </c>
      <c r="BT1490">
        <f t="shared" si="354"/>
        <v>-0.74996294769766236</v>
      </c>
      <c r="BU1490">
        <f t="shared" si="354"/>
        <v>0.85511213861733859</v>
      </c>
      <c r="BV1490">
        <f t="shared" si="354"/>
        <v>-0.35717256959863808</v>
      </c>
      <c r="BW1490">
        <f t="shared" si="354"/>
        <v>-0.10325810958507768</v>
      </c>
      <c r="BX1490">
        <f t="shared" si="358"/>
        <v>-4.71798068532421E-2</v>
      </c>
      <c r="BY1490">
        <f t="shared" si="358"/>
        <v>-0.1059703395244459</v>
      </c>
      <c r="BZ1490">
        <f t="shared" si="358"/>
        <v>-0.19657009570666342</v>
      </c>
      <c r="CA1490">
        <f t="shared" si="358"/>
        <v>-0.13449718289666615</v>
      </c>
      <c r="CB1490">
        <f t="shared" si="358"/>
        <v>-0.31011394532950831</v>
      </c>
      <c r="CC1490">
        <f t="shared" si="358"/>
        <v>-0.17748553263522798</v>
      </c>
      <c r="CD1490">
        <f t="shared" si="358"/>
        <v>-0.25505410597689637</v>
      </c>
      <c r="CE1490">
        <f t="shared" si="358"/>
        <v>-0.25381703953656021</v>
      </c>
      <c r="CF1490">
        <f t="shared" si="358"/>
        <v>-0.15071378989543877</v>
      </c>
      <c r="CG1490">
        <f t="shared" si="358"/>
        <v>-0.10861780008030536</v>
      </c>
      <c r="CH1490">
        <f t="shared" si="358"/>
        <v>-0.18882099759926541</v>
      </c>
      <c r="CI1490">
        <f t="shared" si="358"/>
        <v>-0.44619487448339101</v>
      </c>
      <c r="CJ1490">
        <f t="shared" si="358"/>
        <v>-0.16369571079412945</v>
      </c>
      <c r="CK1490">
        <f t="shared" si="358"/>
        <v>-9.7617598250793164E-2</v>
      </c>
      <c r="CL1490">
        <f t="shared" si="358"/>
        <v>-0.2513290785070888</v>
      </c>
      <c r="CM1490">
        <f t="shared" si="358"/>
        <v>-0.23069011945429144</v>
      </c>
      <c r="CN1490">
        <f t="shared" si="365"/>
        <v>-0.28694158180777513</v>
      </c>
      <c r="CO1490">
        <f t="shared" si="357"/>
        <v>-0.13662117757178671</v>
      </c>
      <c r="CP1490">
        <f t="shared" si="357"/>
        <v>-0.22529952388354521</v>
      </c>
      <c r="CQ1490">
        <f t="shared" si="357"/>
        <v>-0.21419160226713194</v>
      </c>
      <c r="CR1490">
        <f t="shared" si="357"/>
        <v>3.7240198912729876</v>
      </c>
      <c r="CS1490">
        <f t="shared" si="357"/>
        <v>-0.12792901248503974</v>
      </c>
      <c r="CT1490">
        <f t="shared" si="357"/>
        <v>-0.15262944947551418</v>
      </c>
      <c r="CU1490">
        <f t="shared" si="357"/>
        <v>-9.1644382318053288E-2</v>
      </c>
      <c r="CV1490">
        <f t="shared" si="357"/>
        <v>1.7464674579970096</v>
      </c>
      <c r="CX1490">
        <f t="shared" si="359"/>
        <v>1.1743152362211726</v>
      </c>
      <c r="CY1490">
        <f t="shared" si="360"/>
        <v>0.60783940089097777</v>
      </c>
      <c r="CZ1490">
        <f t="shared" si="361"/>
        <v>0.32089487201304201</v>
      </c>
    </row>
    <row r="1491" spans="1:104" x14ac:dyDescent="0.25">
      <c r="A1491">
        <v>1491</v>
      </c>
      <c r="B1491">
        <v>11920</v>
      </c>
      <c r="C1491">
        <v>7</v>
      </c>
      <c r="D1491">
        <v>5</v>
      </c>
      <c r="E1491">
        <v>2004</v>
      </c>
      <c r="F1491">
        <v>2004</v>
      </c>
      <c r="G1491">
        <v>0</v>
      </c>
      <c r="H1491">
        <v>831</v>
      </c>
      <c r="I1491">
        <v>831</v>
      </c>
      <c r="J1491">
        <v>831</v>
      </c>
      <c r="K1491">
        <v>828</v>
      </c>
      <c r="L1491">
        <v>1659</v>
      </c>
      <c r="M1491">
        <v>2</v>
      </c>
      <c r="N1491">
        <v>1</v>
      </c>
      <c r="O1491">
        <v>3</v>
      </c>
      <c r="P1491">
        <v>8</v>
      </c>
      <c r="Q1491">
        <v>0</v>
      </c>
      <c r="R1491">
        <v>2</v>
      </c>
      <c r="S1491">
        <v>484</v>
      </c>
      <c r="T1491">
        <v>144</v>
      </c>
      <c r="U1491">
        <v>68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1</v>
      </c>
      <c r="AR1491">
        <v>0</v>
      </c>
      <c r="AS1491">
        <v>0</v>
      </c>
      <c r="AT1491">
        <v>0</v>
      </c>
      <c r="AU1491">
        <v>0</v>
      </c>
      <c r="AV1491">
        <v>4</v>
      </c>
      <c r="AX1491">
        <v>181000</v>
      </c>
      <c r="BB1491">
        <f t="shared" si="364"/>
        <v>0.18534788933169832</v>
      </c>
      <c r="BC1491">
        <f t="shared" si="364"/>
        <v>0.65274723083933595</v>
      </c>
      <c r="BD1491">
        <f t="shared" si="364"/>
        <v>-0.51240735344330679</v>
      </c>
      <c r="BE1491">
        <f t="shared" si="362"/>
        <v>1.0722596877764352</v>
      </c>
      <c r="BF1491">
        <f t="shared" si="362"/>
        <v>0.92419768643724554</v>
      </c>
      <c r="BG1491">
        <f t="shared" si="362"/>
        <v>-1.0132209009324593</v>
      </c>
      <c r="BH1491">
        <f t="shared" si="362"/>
        <v>0.59857952388675129</v>
      </c>
      <c r="BI1491">
        <f t="shared" si="362"/>
        <v>-0.54236492638706135</v>
      </c>
      <c r="BJ1491">
        <f t="shared" si="362"/>
        <v>-0.87564177495622664</v>
      </c>
      <c r="BK1491">
        <f t="shared" si="363"/>
        <v>1.1432989768376141</v>
      </c>
      <c r="BL1491">
        <f t="shared" si="363"/>
        <v>0.31903036464865142</v>
      </c>
      <c r="BM1491">
        <f t="shared" si="363"/>
        <v>0.78965335510324319</v>
      </c>
      <c r="BN1491">
        <f t="shared" si="363"/>
        <v>1.2088203798343946</v>
      </c>
      <c r="BO1491">
        <f t="shared" si="363"/>
        <v>0.17344343439753029</v>
      </c>
      <c r="BP1491">
        <f t="shared" si="363"/>
        <v>0.96094259355460765</v>
      </c>
      <c r="BQ1491">
        <f t="shared" si="354"/>
        <v>-0.94767465068294066</v>
      </c>
      <c r="BR1491">
        <f t="shared" si="354"/>
        <v>0.30404081389622228</v>
      </c>
      <c r="BS1491">
        <f t="shared" si="354"/>
        <v>4.3476026199807019E-2</v>
      </c>
      <c r="BT1491">
        <f t="shared" si="354"/>
        <v>0.4035386487896454</v>
      </c>
      <c r="BU1491">
        <f t="shared" si="354"/>
        <v>0.33044035000467897</v>
      </c>
      <c r="BV1491">
        <f t="shared" si="354"/>
        <v>-0.35717256959863808</v>
      </c>
      <c r="BW1491">
        <f t="shared" si="354"/>
        <v>-0.10325810958507768</v>
      </c>
      <c r="BX1491">
        <f t="shared" si="358"/>
        <v>-4.71798068532421E-2</v>
      </c>
      <c r="BY1491">
        <f t="shared" si="358"/>
        <v>-0.1059703395244459</v>
      </c>
      <c r="BZ1491">
        <f t="shared" si="358"/>
        <v>-0.19657009570666342</v>
      </c>
      <c r="CA1491">
        <f t="shared" si="358"/>
        <v>-0.13449718289666615</v>
      </c>
      <c r="CB1491">
        <f t="shared" si="358"/>
        <v>-0.31011394532950831</v>
      </c>
      <c r="CC1491">
        <f t="shared" si="358"/>
        <v>-0.17748553263522798</v>
      </c>
      <c r="CD1491">
        <f t="shared" si="358"/>
        <v>-0.25505410597689637</v>
      </c>
      <c r="CE1491">
        <f t="shared" si="358"/>
        <v>-0.25381703953656021</v>
      </c>
      <c r="CF1491">
        <f t="shared" si="358"/>
        <v>-0.15071378989543877</v>
      </c>
      <c r="CG1491">
        <f t="shared" si="358"/>
        <v>-0.10861780008030536</v>
      </c>
      <c r="CH1491">
        <f t="shared" si="358"/>
        <v>-0.18882099759926541</v>
      </c>
      <c r="CI1491">
        <f t="shared" si="358"/>
        <v>-0.44619487448339101</v>
      </c>
      <c r="CJ1491">
        <f t="shared" si="358"/>
        <v>-0.16369571079412945</v>
      </c>
      <c r="CK1491">
        <f t="shared" si="358"/>
        <v>-9.7617598250793164E-2</v>
      </c>
      <c r="CL1491">
        <f t="shared" si="358"/>
        <v>-0.2513290785070888</v>
      </c>
      <c r="CM1491">
        <f t="shared" si="358"/>
        <v>-0.23069011945429144</v>
      </c>
      <c r="CN1491">
        <f t="shared" si="365"/>
        <v>-0.28694158180777513</v>
      </c>
      <c r="CO1491">
        <f t="shared" si="357"/>
        <v>-0.13662117757178671</v>
      </c>
      <c r="CP1491">
        <f t="shared" si="357"/>
        <v>-0.22529952388354521</v>
      </c>
      <c r="CQ1491">
        <f t="shared" si="357"/>
        <v>4.6661233860979001</v>
      </c>
      <c r="CR1491">
        <f t="shared" si="357"/>
        <v>-0.26837784803098957</v>
      </c>
      <c r="CS1491">
        <f t="shared" si="357"/>
        <v>-0.12792901248503974</v>
      </c>
      <c r="CT1491">
        <f t="shared" si="357"/>
        <v>-0.15262944947551418</v>
      </c>
      <c r="CU1491">
        <f t="shared" si="357"/>
        <v>-9.1644382318053288E-2</v>
      </c>
      <c r="CV1491">
        <f t="shared" si="357"/>
        <v>0.58430796653874073</v>
      </c>
      <c r="CX1491">
        <f t="shared" si="359"/>
        <v>2.3743278200212183E-3</v>
      </c>
      <c r="CY1491">
        <f t="shared" si="360"/>
        <v>0.17571146126740081</v>
      </c>
      <c r="CZ1491">
        <f t="shared" si="361"/>
        <v>3.0045761831754676E-2</v>
      </c>
    </row>
    <row r="1492" spans="1:104" x14ac:dyDescent="0.25">
      <c r="A1492">
        <v>1492</v>
      </c>
      <c r="B1492">
        <v>9800</v>
      </c>
      <c r="C1492">
        <v>5</v>
      </c>
      <c r="D1492">
        <v>5</v>
      </c>
      <c r="E1492">
        <v>1920</v>
      </c>
      <c r="F1492">
        <v>1950</v>
      </c>
      <c r="G1492">
        <v>0</v>
      </c>
      <c r="H1492">
        <v>816</v>
      </c>
      <c r="I1492">
        <v>816</v>
      </c>
      <c r="J1492">
        <v>1012</v>
      </c>
      <c r="K1492">
        <v>0</v>
      </c>
      <c r="L1492">
        <v>1012</v>
      </c>
      <c r="M1492">
        <v>1</v>
      </c>
      <c r="N1492">
        <v>0</v>
      </c>
      <c r="O1492">
        <v>2</v>
      </c>
      <c r="P1492">
        <v>5</v>
      </c>
      <c r="Q1492">
        <v>0</v>
      </c>
      <c r="R1492">
        <v>1</v>
      </c>
      <c r="S1492">
        <v>429</v>
      </c>
      <c r="T1492">
        <v>121</v>
      </c>
      <c r="U1492">
        <v>0</v>
      </c>
      <c r="V1492">
        <v>8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1</v>
      </c>
      <c r="AR1492">
        <v>0</v>
      </c>
      <c r="AS1492">
        <v>0</v>
      </c>
      <c r="AT1492">
        <v>0</v>
      </c>
      <c r="AU1492">
        <v>0</v>
      </c>
      <c r="AV1492">
        <v>3</v>
      </c>
      <c r="AX1492">
        <v>67500</v>
      </c>
      <c r="BB1492">
        <f t="shared" si="364"/>
        <v>-4.9819339253596488E-2</v>
      </c>
      <c r="BC1492">
        <f t="shared" si="364"/>
        <v>-0.79780217102585449</v>
      </c>
      <c r="BD1492">
        <f t="shared" si="364"/>
        <v>-0.51240735344330679</v>
      </c>
      <c r="BE1492">
        <f t="shared" si="362"/>
        <v>-1.7340906401008194</v>
      </c>
      <c r="BF1492">
        <f t="shared" si="362"/>
        <v>-1.691760820309995</v>
      </c>
      <c r="BG1492">
        <f t="shared" si="362"/>
        <v>-1.0132209009324593</v>
      </c>
      <c r="BH1492">
        <f t="shared" si="362"/>
        <v>0.56475078296852377</v>
      </c>
      <c r="BI1492">
        <f t="shared" si="362"/>
        <v>-0.57830543647168742</v>
      </c>
      <c r="BJ1492">
        <f t="shared" si="362"/>
        <v>-0.39185522561549069</v>
      </c>
      <c r="BK1492">
        <f t="shared" si="363"/>
        <v>-0.78942087648064874</v>
      </c>
      <c r="BL1492">
        <f t="shared" si="363"/>
        <v>-1.0005326587023318</v>
      </c>
      <c r="BM1492">
        <f t="shared" si="363"/>
        <v>-1.0396594366417218</v>
      </c>
      <c r="BN1492">
        <f t="shared" si="363"/>
        <v>-0.76924933262188744</v>
      </c>
      <c r="BO1492">
        <f t="shared" si="363"/>
        <v>-1.0605414743596004</v>
      </c>
      <c r="BP1492">
        <f t="shared" si="363"/>
        <v>-0.92737254661820245</v>
      </c>
      <c r="BQ1492">
        <f t="shared" si="354"/>
        <v>-0.94767465068294066</v>
      </c>
      <c r="BR1492">
        <f t="shared" si="354"/>
        <v>-1.0406114342934585</v>
      </c>
      <c r="BS1492">
        <f t="shared" si="354"/>
        <v>-0.21839587656125944</v>
      </c>
      <c r="BT1492">
        <f t="shared" si="354"/>
        <v>0.21929881046181152</v>
      </c>
      <c r="BU1492">
        <f t="shared" si="354"/>
        <v>-0.71890322722064026</v>
      </c>
      <c r="BV1492">
        <f t="shared" si="354"/>
        <v>0.9418664024975375</v>
      </c>
      <c r="BW1492">
        <f t="shared" si="354"/>
        <v>-0.10325810958507768</v>
      </c>
      <c r="BX1492">
        <f t="shared" si="358"/>
        <v>-4.71798068532421E-2</v>
      </c>
      <c r="BY1492">
        <f t="shared" si="358"/>
        <v>-0.1059703395244459</v>
      </c>
      <c r="BZ1492">
        <f t="shared" si="358"/>
        <v>-0.19657009570666342</v>
      </c>
      <c r="CA1492">
        <f t="shared" si="358"/>
        <v>-0.13449718289666615</v>
      </c>
      <c r="CB1492">
        <f t="shared" si="358"/>
        <v>-0.31011394532950831</v>
      </c>
      <c r="CC1492">
        <f t="shared" si="358"/>
        <v>-0.17748553263522798</v>
      </c>
      <c r="CD1492">
        <f t="shared" si="358"/>
        <v>-0.25505410597689637</v>
      </c>
      <c r="CE1492">
        <f t="shared" si="358"/>
        <v>-0.25381703953656021</v>
      </c>
      <c r="CF1492">
        <f t="shared" si="358"/>
        <v>-0.15071378989543877</v>
      </c>
      <c r="CG1492">
        <f t="shared" si="358"/>
        <v>-0.10861780008030536</v>
      </c>
      <c r="CH1492">
        <f t="shared" si="358"/>
        <v>-0.18882099759926541</v>
      </c>
      <c r="CI1492">
        <f t="shared" si="358"/>
        <v>-0.44619487448339101</v>
      </c>
      <c r="CJ1492">
        <f t="shared" si="358"/>
        <v>-0.16369571079412945</v>
      </c>
      <c r="CK1492">
        <f t="shared" si="358"/>
        <v>-9.7617598250793164E-2</v>
      </c>
      <c r="CL1492">
        <f t="shared" si="358"/>
        <v>-0.2513290785070888</v>
      </c>
      <c r="CM1492">
        <f t="shared" si="358"/>
        <v>-0.23069011945429144</v>
      </c>
      <c r="CN1492">
        <f t="shared" si="365"/>
        <v>-0.28694158180777513</v>
      </c>
      <c r="CO1492">
        <f t="shared" si="357"/>
        <v>-0.13662117757178671</v>
      </c>
      <c r="CP1492">
        <f t="shared" si="357"/>
        <v>-0.22529952388354521</v>
      </c>
      <c r="CQ1492">
        <f t="shared" si="357"/>
        <v>4.6661233860979001</v>
      </c>
      <c r="CR1492">
        <f t="shared" si="357"/>
        <v>-0.26837784803098957</v>
      </c>
      <c r="CS1492">
        <f t="shared" si="357"/>
        <v>-0.12792901248503974</v>
      </c>
      <c r="CT1492">
        <f t="shared" si="357"/>
        <v>-0.15262944947551418</v>
      </c>
      <c r="CU1492">
        <f t="shared" si="357"/>
        <v>-9.1644382318053288E-2</v>
      </c>
      <c r="CV1492">
        <f t="shared" si="357"/>
        <v>-0.57785152491952818</v>
      </c>
      <c r="CX1492">
        <f t="shared" si="359"/>
        <v>-1.467407916417887</v>
      </c>
      <c r="CY1492">
        <f t="shared" si="360"/>
        <v>-1.1343199675012396</v>
      </c>
      <c r="CZ1492">
        <f t="shared" si="361"/>
        <v>0.1109475817134991</v>
      </c>
    </row>
    <row r="1493" spans="1:104" x14ac:dyDescent="0.25">
      <c r="A1493">
        <v>1493</v>
      </c>
      <c r="B1493">
        <v>15410</v>
      </c>
      <c r="C1493">
        <v>6</v>
      </c>
      <c r="D1493">
        <v>6</v>
      </c>
      <c r="E1493">
        <v>1974</v>
      </c>
      <c r="F1493">
        <v>2002</v>
      </c>
      <c r="G1493">
        <v>126</v>
      </c>
      <c r="H1493">
        <v>223</v>
      </c>
      <c r="I1493">
        <v>1208</v>
      </c>
      <c r="J1493">
        <v>1494</v>
      </c>
      <c r="K1493">
        <v>0</v>
      </c>
      <c r="L1493">
        <v>1494</v>
      </c>
      <c r="M1493">
        <v>2</v>
      </c>
      <c r="N1493">
        <v>0</v>
      </c>
      <c r="O1493">
        <v>3</v>
      </c>
      <c r="P1493">
        <v>7</v>
      </c>
      <c r="Q1493">
        <v>2</v>
      </c>
      <c r="R1493">
        <v>2</v>
      </c>
      <c r="S1493">
        <v>461</v>
      </c>
      <c r="T1493">
        <v>296</v>
      </c>
      <c r="U1493">
        <v>0</v>
      </c>
      <c r="V1493">
        <v>186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3</v>
      </c>
      <c r="AX1493">
        <v>169000</v>
      </c>
      <c r="BB1493">
        <f t="shared" si="364"/>
        <v>0.57248639299333925</v>
      </c>
      <c r="BC1493">
        <f t="shared" si="364"/>
        <v>-7.2527470093259272E-2</v>
      </c>
      <c r="BD1493">
        <f t="shared" si="364"/>
        <v>0.38830869753125574</v>
      </c>
      <c r="BE1493">
        <f t="shared" si="362"/>
        <v>6.9991713534558631E-2</v>
      </c>
      <c r="BF1493">
        <f t="shared" si="362"/>
        <v>0.82731033433549583</v>
      </c>
      <c r="BG1493">
        <f t="shared" si="362"/>
        <v>-0.72569495357146951</v>
      </c>
      <c r="BH1493">
        <f t="shared" si="362"/>
        <v>-0.7726121079987377</v>
      </c>
      <c r="BI1493">
        <f t="shared" si="362"/>
        <v>0.36093989373987462</v>
      </c>
      <c r="BJ1493">
        <f t="shared" si="362"/>
        <v>0.89646033671729786</v>
      </c>
      <c r="BK1493">
        <f t="shared" si="363"/>
        <v>-0.78942087648064874</v>
      </c>
      <c r="BL1493">
        <f t="shared" si="363"/>
        <v>-1.7488798957086153E-2</v>
      </c>
      <c r="BM1493">
        <f t="shared" si="363"/>
        <v>0.78965335510324319</v>
      </c>
      <c r="BN1493">
        <f t="shared" si="363"/>
        <v>-0.76924933262188744</v>
      </c>
      <c r="BO1493">
        <f t="shared" si="363"/>
        <v>0.17344343439753029</v>
      </c>
      <c r="BP1493">
        <f t="shared" si="363"/>
        <v>0.33150421349700426</v>
      </c>
      <c r="BQ1493">
        <f t="shared" si="354"/>
        <v>2.165125296815769</v>
      </c>
      <c r="BR1493">
        <f t="shared" si="354"/>
        <v>0.30404081389622228</v>
      </c>
      <c r="BS1493">
        <f t="shared" si="354"/>
        <v>-6.6034042227548051E-2</v>
      </c>
      <c r="BT1493">
        <f t="shared" si="354"/>
        <v>1.6211236673040259</v>
      </c>
      <c r="BU1493">
        <f t="shared" si="354"/>
        <v>-0.71890322722064026</v>
      </c>
      <c r="BV1493">
        <f t="shared" si="354"/>
        <v>2.66309304052497</v>
      </c>
      <c r="BW1493">
        <f t="shared" ref="BW1493:CG1518" si="366">(W1493-W$2)/W$3</f>
        <v>-0.10325810958507768</v>
      </c>
      <c r="BX1493">
        <f t="shared" si="358"/>
        <v>-4.71798068532421E-2</v>
      </c>
      <c r="BY1493">
        <f t="shared" si="358"/>
        <v>-0.1059703395244459</v>
      </c>
      <c r="BZ1493">
        <f t="shared" si="358"/>
        <v>-0.19657009570666342</v>
      </c>
      <c r="CA1493">
        <f t="shared" si="358"/>
        <v>-0.13449718289666615</v>
      </c>
      <c r="CB1493">
        <f t="shared" si="358"/>
        <v>-0.31011394532950831</v>
      </c>
      <c r="CC1493">
        <f t="shared" si="358"/>
        <v>-0.17748553263522798</v>
      </c>
      <c r="CD1493">
        <f t="shared" si="358"/>
        <v>-0.25505410597689637</v>
      </c>
      <c r="CE1493">
        <f t="shared" si="358"/>
        <v>-0.25381703953656021</v>
      </c>
      <c r="CF1493">
        <f t="shared" si="358"/>
        <v>-0.15071378989543877</v>
      </c>
      <c r="CG1493">
        <f t="shared" si="358"/>
        <v>-0.10861780008030536</v>
      </c>
      <c r="CH1493">
        <f t="shared" si="358"/>
        <v>-0.18882099759926541</v>
      </c>
      <c r="CI1493">
        <f t="shared" si="358"/>
        <v>-0.44619487448339101</v>
      </c>
      <c r="CJ1493">
        <f t="shared" si="358"/>
        <v>-0.16369571079412945</v>
      </c>
      <c r="CK1493">
        <f t="shared" si="358"/>
        <v>-9.7617598250793164E-2</v>
      </c>
      <c r="CL1493">
        <f t="shared" si="358"/>
        <v>-0.2513290785070888</v>
      </c>
      <c r="CM1493">
        <f t="shared" si="358"/>
        <v>-0.23069011945429144</v>
      </c>
      <c r="CN1493">
        <f t="shared" si="365"/>
        <v>-0.28694158180777513</v>
      </c>
      <c r="CO1493">
        <f t="shared" si="357"/>
        <v>-0.13662117757178671</v>
      </c>
      <c r="CP1493">
        <f t="shared" si="357"/>
        <v>4.4360699357760112</v>
      </c>
      <c r="CQ1493">
        <f t="shared" si="357"/>
        <v>-0.21419160226713194</v>
      </c>
      <c r="CR1493">
        <f t="shared" si="357"/>
        <v>-0.26837784803098957</v>
      </c>
      <c r="CS1493">
        <f t="shared" si="357"/>
        <v>-0.12792901248503974</v>
      </c>
      <c r="CT1493">
        <f t="shared" si="357"/>
        <v>-0.15262944947551418</v>
      </c>
      <c r="CU1493">
        <f t="shared" si="357"/>
        <v>-9.1644382318053288E-2</v>
      </c>
      <c r="CV1493">
        <f t="shared" si="357"/>
        <v>-0.57785152491952818</v>
      </c>
      <c r="CX1493">
        <f t="shared" si="359"/>
        <v>-0.1530211517469823</v>
      </c>
      <c r="CY1493">
        <f t="shared" si="360"/>
        <v>7.1980355281194924E-2</v>
      </c>
      <c r="CZ1493">
        <f t="shared" si="361"/>
        <v>5.0625678164950887E-2</v>
      </c>
    </row>
    <row r="1494" spans="1:104" x14ac:dyDescent="0.25">
      <c r="A1494">
        <v>1494</v>
      </c>
      <c r="B1494">
        <v>13143</v>
      </c>
      <c r="C1494">
        <v>8</v>
      </c>
      <c r="D1494">
        <v>5</v>
      </c>
      <c r="E1494">
        <v>1993</v>
      </c>
      <c r="F1494">
        <v>1993</v>
      </c>
      <c r="G1494">
        <v>250</v>
      </c>
      <c r="H1494">
        <v>0</v>
      </c>
      <c r="I1494">
        <v>1231</v>
      </c>
      <c r="J1494">
        <v>1251</v>
      </c>
      <c r="K1494">
        <v>1098</v>
      </c>
      <c r="L1494">
        <v>2349</v>
      </c>
      <c r="M1494">
        <v>2</v>
      </c>
      <c r="N1494">
        <v>1</v>
      </c>
      <c r="O1494">
        <v>4</v>
      </c>
      <c r="P1494">
        <v>9</v>
      </c>
      <c r="Q1494">
        <v>1</v>
      </c>
      <c r="R1494">
        <v>3</v>
      </c>
      <c r="S1494">
        <v>762</v>
      </c>
      <c r="T1494">
        <v>32</v>
      </c>
      <c r="U1494">
        <v>13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1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4</v>
      </c>
      <c r="AX1494">
        <v>362500</v>
      </c>
      <c r="BB1494">
        <f t="shared" si="364"/>
        <v>0.32101275752029057</v>
      </c>
      <c r="BC1494">
        <f t="shared" si="364"/>
        <v>1.3780219317719313</v>
      </c>
      <c r="BD1494">
        <f t="shared" si="364"/>
        <v>-0.51240735344330679</v>
      </c>
      <c r="BE1494">
        <f t="shared" si="362"/>
        <v>0.70476143055441387</v>
      </c>
      <c r="BF1494">
        <f t="shared" si="362"/>
        <v>0.39131724987762245</v>
      </c>
      <c r="BG1494">
        <f t="shared" si="362"/>
        <v>-0.44273291013684468</v>
      </c>
      <c r="BH1494">
        <f t="shared" si="362"/>
        <v>-1.2755327229830535</v>
      </c>
      <c r="BI1494">
        <f t="shared" si="362"/>
        <v>0.41604867586963462</v>
      </c>
      <c r="BJ1494">
        <f t="shared" si="362"/>
        <v>0.24695684782338168</v>
      </c>
      <c r="BK1494">
        <f t="shared" si="363"/>
        <v>1.7735337116153083</v>
      </c>
      <c r="BL1494">
        <f t="shared" si="363"/>
        <v>1.7262923215453723</v>
      </c>
      <c r="BM1494">
        <f t="shared" si="363"/>
        <v>0.78965335510324319</v>
      </c>
      <c r="BN1494">
        <f t="shared" si="363"/>
        <v>1.2088203798343946</v>
      </c>
      <c r="BO1494">
        <f t="shared" si="363"/>
        <v>1.407428343154661</v>
      </c>
      <c r="BP1494">
        <f t="shared" si="363"/>
        <v>1.590380973612211</v>
      </c>
      <c r="BQ1494">
        <f t="shared" si="363"/>
        <v>0.60872532306641436</v>
      </c>
      <c r="BR1494">
        <f t="shared" si="363"/>
        <v>1.648693062085903</v>
      </c>
      <c r="BS1494">
        <f t="shared" si="363"/>
        <v>1.3671194619739249</v>
      </c>
      <c r="BT1494">
        <f t="shared" si="363"/>
        <v>-0.49362925958937176</v>
      </c>
      <c r="BU1494">
        <f t="shared" si="363"/>
        <v>1.2871947880630581</v>
      </c>
      <c r="BV1494">
        <f t="shared" si="363"/>
        <v>-0.35717256959863808</v>
      </c>
      <c r="BW1494">
        <f t="shared" si="366"/>
        <v>-0.10325810958507768</v>
      </c>
      <c r="BX1494">
        <f t="shared" si="358"/>
        <v>-4.71798068532421E-2</v>
      </c>
      <c r="BY1494">
        <f t="shared" si="358"/>
        <v>-0.1059703395244459</v>
      </c>
      <c r="BZ1494">
        <f t="shared" si="358"/>
        <v>-0.19657009570666342</v>
      </c>
      <c r="CA1494">
        <f t="shared" si="358"/>
        <v>-0.13449718289666615</v>
      </c>
      <c r="CB1494">
        <f t="shared" si="358"/>
        <v>-0.31011394532950831</v>
      </c>
      <c r="CC1494">
        <f t="shared" si="358"/>
        <v>-0.17748553263522798</v>
      </c>
      <c r="CD1494">
        <f t="shared" si="358"/>
        <v>-0.25505410597689637</v>
      </c>
      <c r="CE1494">
        <f t="shared" si="358"/>
        <v>-0.25381703953656021</v>
      </c>
      <c r="CF1494">
        <f t="shared" si="358"/>
        <v>-0.15071378989543877</v>
      </c>
      <c r="CG1494">
        <f t="shared" si="358"/>
        <v>-0.10861780008030536</v>
      </c>
      <c r="CH1494">
        <f t="shared" si="358"/>
        <v>-0.18882099759926541</v>
      </c>
      <c r="CI1494">
        <f t="shared" si="358"/>
        <v>-0.44619487448339101</v>
      </c>
      <c r="CJ1494">
        <f t="shared" si="358"/>
        <v>6.1055017238746574</v>
      </c>
      <c r="CK1494">
        <f t="shared" si="358"/>
        <v>-9.7617598250793164E-2</v>
      </c>
      <c r="CL1494">
        <f t="shared" si="358"/>
        <v>-0.2513290785070888</v>
      </c>
      <c r="CM1494">
        <f t="shared" si="358"/>
        <v>-0.23069011945429144</v>
      </c>
      <c r="CN1494">
        <f t="shared" si="365"/>
        <v>-0.28694158180777513</v>
      </c>
      <c r="CO1494">
        <f t="shared" si="357"/>
        <v>-0.13662117757178671</v>
      </c>
      <c r="CP1494">
        <f t="shared" si="357"/>
        <v>-0.22529952388354521</v>
      </c>
      <c r="CQ1494">
        <f t="shared" si="357"/>
        <v>-0.21419160226713194</v>
      </c>
      <c r="CR1494">
        <f t="shared" si="357"/>
        <v>-0.26837784803098957</v>
      </c>
      <c r="CS1494">
        <f t="shared" si="357"/>
        <v>-0.12792901248503974</v>
      </c>
      <c r="CT1494">
        <f t="shared" si="357"/>
        <v>-0.15262944947551418</v>
      </c>
      <c r="CU1494">
        <f t="shared" si="357"/>
        <v>-9.1644382318053288E-2</v>
      </c>
      <c r="CV1494">
        <f t="shared" si="357"/>
        <v>0.58430796653874073</v>
      </c>
      <c r="CX1494">
        <f t="shared" si="359"/>
        <v>2.3527309562709493</v>
      </c>
      <c r="CY1494">
        <f t="shared" si="360"/>
        <v>1.3696408683500469</v>
      </c>
      <c r="CZ1494">
        <f t="shared" si="361"/>
        <v>0.96646612096832751</v>
      </c>
    </row>
    <row r="1495" spans="1:104" x14ac:dyDescent="0.25">
      <c r="A1495">
        <v>1495</v>
      </c>
      <c r="B1495">
        <v>11134</v>
      </c>
      <c r="C1495">
        <v>8</v>
      </c>
      <c r="D1495">
        <v>5</v>
      </c>
      <c r="E1495">
        <v>1992</v>
      </c>
      <c r="F1495">
        <v>1993</v>
      </c>
      <c r="G1495">
        <v>1129</v>
      </c>
      <c r="H1495">
        <v>261</v>
      </c>
      <c r="I1495">
        <v>1390</v>
      </c>
      <c r="J1495">
        <v>1402</v>
      </c>
      <c r="K1495">
        <v>823</v>
      </c>
      <c r="L1495">
        <v>2225</v>
      </c>
      <c r="M1495">
        <v>2</v>
      </c>
      <c r="N1495">
        <v>1</v>
      </c>
      <c r="O1495">
        <v>4</v>
      </c>
      <c r="P1495">
        <v>7</v>
      </c>
      <c r="Q1495">
        <v>1</v>
      </c>
      <c r="R1495">
        <v>3</v>
      </c>
      <c r="S1495">
        <v>713</v>
      </c>
      <c r="T1495">
        <v>198</v>
      </c>
      <c r="U1495">
        <v>3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4</v>
      </c>
      <c r="AX1495">
        <v>285000</v>
      </c>
      <c r="BB1495">
        <f t="shared" si="364"/>
        <v>9.8158530054320153E-2</v>
      </c>
      <c r="BC1495">
        <f t="shared" si="364"/>
        <v>1.3780219317719313</v>
      </c>
      <c r="BD1495">
        <f t="shared" si="364"/>
        <v>-0.51240735344330679</v>
      </c>
      <c r="BE1495">
        <f t="shared" si="362"/>
        <v>0.67135249807968467</v>
      </c>
      <c r="BF1495">
        <f t="shared" si="362"/>
        <v>0.39131724987762245</v>
      </c>
      <c r="BG1495">
        <f t="shared" si="362"/>
        <v>1.5631028655005363</v>
      </c>
      <c r="BH1495">
        <f t="shared" si="362"/>
        <v>-0.68691263100589472</v>
      </c>
      <c r="BI1495">
        <f t="shared" si="362"/>
        <v>0.7970180827666713</v>
      </c>
      <c r="BJ1495">
        <f t="shared" si="362"/>
        <v>0.65055778125128849</v>
      </c>
      <c r="BK1495">
        <f t="shared" si="363"/>
        <v>1.1316279632306196</v>
      </c>
      <c r="BL1495">
        <f t="shared" si="363"/>
        <v>1.4733930713204544</v>
      </c>
      <c r="BM1495">
        <f t="shared" si="363"/>
        <v>0.78965335510324319</v>
      </c>
      <c r="BN1495">
        <f t="shared" si="363"/>
        <v>1.2088203798343946</v>
      </c>
      <c r="BO1495">
        <f t="shared" si="363"/>
        <v>1.407428343154661</v>
      </c>
      <c r="BP1495">
        <f t="shared" si="363"/>
        <v>0.33150421349700426</v>
      </c>
      <c r="BQ1495">
        <f t="shared" si="363"/>
        <v>0.60872532306641436</v>
      </c>
      <c r="BR1495">
        <f t="shared" si="363"/>
        <v>1.648693062085903</v>
      </c>
      <c r="BS1495">
        <f t="shared" si="363"/>
        <v>1.1338154031504293</v>
      </c>
      <c r="BT1495">
        <f t="shared" si="363"/>
        <v>0.83610174747238586</v>
      </c>
      <c r="BU1495">
        <f t="shared" si="363"/>
        <v>-0.25595753138594057</v>
      </c>
      <c r="BV1495">
        <f t="shared" si="363"/>
        <v>-0.35717256959863808</v>
      </c>
      <c r="BW1495">
        <f t="shared" si="366"/>
        <v>-0.10325810958507768</v>
      </c>
      <c r="BX1495">
        <f t="shared" si="358"/>
        <v>-4.71798068532421E-2</v>
      </c>
      <c r="BY1495">
        <f t="shared" si="358"/>
        <v>-0.1059703395244459</v>
      </c>
      <c r="BZ1495">
        <f t="shared" si="358"/>
        <v>-0.19657009570666342</v>
      </c>
      <c r="CA1495">
        <f t="shared" si="358"/>
        <v>-0.13449718289666615</v>
      </c>
      <c r="CB1495">
        <f t="shared" si="358"/>
        <v>-0.31011394532950831</v>
      </c>
      <c r="CC1495">
        <f t="shared" si="358"/>
        <v>-0.17748553263522798</v>
      </c>
      <c r="CD1495">
        <f t="shared" si="358"/>
        <v>-0.25505410597689637</v>
      </c>
      <c r="CE1495">
        <f t="shared" si="358"/>
        <v>-0.25381703953656021</v>
      </c>
      <c r="CF1495">
        <f t="shared" si="358"/>
        <v>-0.15071378989543877</v>
      </c>
      <c r="CG1495">
        <f t="shared" si="358"/>
        <v>-0.10861780008030536</v>
      </c>
      <c r="CH1495">
        <f t="shared" ref="CH1495:CM1537" si="367">(AH1495-AH$2)/AH$3</f>
        <v>-0.18882099759926541</v>
      </c>
      <c r="CI1495">
        <f t="shared" si="367"/>
        <v>-0.44619487448339101</v>
      </c>
      <c r="CJ1495">
        <f t="shared" si="367"/>
        <v>6.1055017238746574</v>
      </c>
      <c r="CK1495">
        <f t="shared" si="367"/>
        <v>-9.7617598250793164E-2</v>
      </c>
      <c r="CL1495">
        <f t="shared" si="367"/>
        <v>-0.2513290785070888</v>
      </c>
      <c r="CM1495">
        <f t="shared" si="367"/>
        <v>-0.23069011945429144</v>
      </c>
      <c r="CN1495">
        <f t="shared" si="365"/>
        <v>-0.28694158180777513</v>
      </c>
      <c r="CO1495">
        <f t="shared" si="357"/>
        <v>-0.13662117757178671</v>
      </c>
      <c r="CP1495">
        <f t="shared" si="357"/>
        <v>-0.22529952388354521</v>
      </c>
      <c r="CQ1495">
        <f t="shared" si="357"/>
        <v>-0.21419160226713194</v>
      </c>
      <c r="CR1495">
        <f t="shared" si="357"/>
        <v>-0.26837784803098957</v>
      </c>
      <c r="CS1495">
        <f t="shared" si="357"/>
        <v>-0.12792901248503974</v>
      </c>
      <c r="CT1495">
        <f t="shared" si="357"/>
        <v>-0.15262944947551418</v>
      </c>
      <c r="CU1495">
        <f t="shared" si="357"/>
        <v>-9.1644382318053288E-2</v>
      </c>
      <c r="CV1495">
        <f t="shared" si="357"/>
        <v>0.58430796653874073</v>
      </c>
      <c r="CX1495">
        <f t="shared" si="359"/>
        <v>1.3491351507340517</v>
      </c>
      <c r="CY1495">
        <f t="shared" si="360"/>
        <v>1.5176286892392601</v>
      </c>
      <c r="CZ1495">
        <f t="shared" si="361"/>
        <v>2.8390072518006154E-2</v>
      </c>
    </row>
    <row r="1496" spans="1:104" x14ac:dyDescent="0.25">
      <c r="A1496">
        <v>1496</v>
      </c>
      <c r="B1496">
        <v>4835</v>
      </c>
      <c r="C1496">
        <v>7</v>
      </c>
      <c r="D1496">
        <v>5</v>
      </c>
      <c r="E1496">
        <v>2004</v>
      </c>
      <c r="F1496">
        <v>2005</v>
      </c>
      <c r="G1496">
        <v>1298</v>
      </c>
      <c r="H1496">
        <v>190</v>
      </c>
      <c r="I1496">
        <v>1488</v>
      </c>
      <c r="J1496">
        <v>1488</v>
      </c>
      <c r="K1496">
        <v>0</v>
      </c>
      <c r="L1496">
        <v>1488</v>
      </c>
      <c r="M1496">
        <v>2</v>
      </c>
      <c r="N1496">
        <v>0</v>
      </c>
      <c r="O1496">
        <v>2</v>
      </c>
      <c r="P1496">
        <v>6</v>
      </c>
      <c r="Q1496">
        <v>1</v>
      </c>
      <c r="R1496">
        <v>2</v>
      </c>
      <c r="S1496">
        <v>506</v>
      </c>
      <c r="T1496">
        <v>168</v>
      </c>
      <c r="U1496">
        <v>5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1</v>
      </c>
      <c r="AS1496">
        <v>0</v>
      </c>
      <c r="AT1496">
        <v>0</v>
      </c>
      <c r="AU1496">
        <v>0</v>
      </c>
      <c r="AV1496">
        <v>5</v>
      </c>
      <c r="AX1496">
        <v>260000</v>
      </c>
      <c r="BB1496">
        <f t="shared" si="364"/>
        <v>-0.60057655148283651</v>
      </c>
      <c r="BC1496">
        <f t="shared" si="364"/>
        <v>0.65274723083933595</v>
      </c>
      <c r="BD1496">
        <f t="shared" si="364"/>
        <v>-0.51240735344330679</v>
      </c>
      <c r="BE1496">
        <f t="shared" si="362"/>
        <v>1.0722596877764352</v>
      </c>
      <c r="BF1496">
        <f t="shared" si="362"/>
        <v>0.97264136248812039</v>
      </c>
      <c r="BG1496">
        <f t="shared" si="362"/>
        <v>1.9487527472783719</v>
      </c>
      <c r="BH1496">
        <f t="shared" si="362"/>
        <v>-0.84703533801883835</v>
      </c>
      <c r="BI1496">
        <f t="shared" si="362"/>
        <v>1.0318294153195617</v>
      </c>
      <c r="BJ1496">
        <f t="shared" si="362"/>
        <v>0.88042321353473207</v>
      </c>
      <c r="BK1496">
        <f t="shared" si="363"/>
        <v>-0.78942087648064874</v>
      </c>
      <c r="BL1496">
        <f t="shared" si="363"/>
        <v>-2.9725859451840246E-2</v>
      </c>
      <c r="BM1496">
        <f t="shared" si="363"/>
        <v>0.78965335510324319</v>
      </c>
      <c r="BN1496">
        <f t="shared" si="363"/>
        <v>-0.76924933262188744</v>
      </c>
      <c r="BO1496">
        <f t="shared" si="363"/>
        <v>-1.0605414743596004</v>
      </c>
      <c r="BP1496">
        <f t="shared" si="363"/>
        <v>-0.29793416656059907</v>
      </c>
      <c r="BQ1496">
        <f t="shared" si="363"/>
        <v>0.60872532306641436</v>
      </c>
      <c r="BR1496">
        <f t="shared" si="363"/>
        <v>0.30404081389622228</v>
      </c>
      <c r="BS1496">
        <f t="shared" si="363"/>
        <v>0.14822478730423361</v>
      </c>
      <c r="BT1496">
        <f t="shared" si="363"/>
        <v>0.59578891487086338</v>
      </c>
      <c r="BU1496">
        <f t="shared" si="363"/>
        <v>5.2672932503859168E-2</v>
      </c>
      <c r="BV1496">
        <f t="shared" si="363"/>
        <v>-0.35717256959863808</v>
      </c>
      <c r="BW1496">
        <f t="shared" si="366"/>
        <v>-0.10325810958507768</v>
      </c>
      <c r="BX1496">
        <f t="shared" si="366"/>
        <v>-4.71798068532421E-2</v>
      </c>
      <c r="BY1496">
        <f t="shared" si="366"/>
        <v>-0.1059703395244459</v>
      </c>
      <c r="BZ1496">
        <f t="shared" si="366"/>
        <v>-0.19657009570666342</v>
      </c>
      <c r="CA1496">
        <f t="shared" si="366"/>
        <v>-0.13449718289666615</v>
      </c>
      <c r="CB1496">
        <f t="shared" si="366"/>
        <v>-0.31011394532950831</v>
      </c>
      <c r="CC1496">
        <f t="shared" si="366"/>
        <v>-0.17748553263522798</v>
      </c>
      <c r="CD1496">
        <f t="shared" si="366"/>
        <v>-0.25505410597689637</v>
      </c>
      <c r="CE1496">
        <f t="shared" si="366"/>
        <v>-0.25381703953656021</v>
      </c>
      <c r="CF1496">
        <f t="shared" si="366"/>
        <v>-0.15071378989543877</v>
      </c>
      <c r="CG1496">
        <f t="shared" si="366"/>
        <v>-0.10861780008030536</v>
      </c>
      <c r="CH1496">
        <f t="shared" si="367"/>
        <v>-0.18882099759926541</v>
      </c>
      <c r="CI1496">
        <f t="shared" si="367"/>
        <v>-0.44619487448339101</v>
      </c>
      <c r="CJ1496">
        <f t="shared" si="367"/>
        <v>-0.16369571079412945</v>
      </c>
      <c r="CK1496">
        <f t="shared" si="367"/>
        <v>-9.7617598250793164E-2</v>
      </c>
      <c r="CL1496">
        <f t="shared" si="367"/>
        <v>-0.2513290785070888</v>
      </c>
      <c r="CM1496">
        <f t="shared" si="367"/>
        <v>-0.23069011945429144</v>
      </c>
      <c r="CN1496">
        <f t="shared" si="365"/>
        <v>-0.28694158180777513</v>
      </c>
      <c r="CO1496">
        <f t="shared" si="357"/>
        <v>-0.13662117757178671</v>
      </c>
      <c r="CP1496">
        <f t="shared" si="357"/>
        <v>-0.22529952388354521</v>
      </c>
      <c r="CQ1496">
        <f t="shared" si="357"/>
        <v>-0.21419160226713194</v>
      </c>
      <c r="CR1496">
        <f t="shared" si="357"/>
        <v>3.7240198912729876</v>
      </c>
      <c r="CS1496">
        <f t="shared" si="357"/>
        <v>-0.12792901248503974</v>
      </c>
      <c r="CT1496">
        <f t="shared" si="357"/>
        <v>-0.15262944947551418</v>
      </c>
      <c r="CU1496">
        <f t="shared" si="357"/>
        <v>-9.1644382318053288E-2</v>
      </c>
      <c r="CV1496">
        <f t="shared" si="357"/>
        <v>1.7464674579970096</v>
      </c>
      <c r="CX1496">
        <f t="shared" si="359"/>
        <v>1.0253945683027943</v>
      </c>
      <c r="CY1496">
        <f t="shared" si="360"/>
        <v>0.72715874864411367</v>
      </c>
      <c r="CZ1496">
        <f t="shared" si="361"/>
        <v>8.8944604127485075E-2</v>
      </c>
    </row>
    <row r="1497" spans="1:104" x14ac:dyDescent="0.25">
      <c r="A1497">
        <v>1497</v>
      </c>
      <c r="B1497">
        <v>3515</v>
      </c>
      <c r="C1497">
        <v>7</v>
      </c>
      <c r="D1497">
        <v>5</v>
      </c>
      <c r="E1497">
        <v>2004</v>
      </c>
      <c r="F1497">
        <v>2004</v>
      </c>
      <c r="G1497">
        <v>0</v>
      </c>
      <c r="H1497">
        <v>840</v>
      </c>
      <c r="I1497">
        <v>840</v>
      </c>
      <c r="J1497">
        <v>840</v>
      </c>
      <c r="K1497">
        <v>840</v>
      </c>
      <c r="L1497">
        <v>1680</v>
      </c>
      <c r="M1497">
        <v>2</v>
      </c>
      <c r="N1497">
        <v>1</v>
      </c>
      <c r="O1497">
        <v>2</v>
      </c>
      <c r="P1497">
        <v>3</v>
      </c>
      <c r="Q1497">
        <v>0</v>
      </c>
      <c r="R1497">
        <v>2</v>
      </c>
      <c r="S1497">
        <v>588</v>
      </c>
      <c r="T1497">
        <v>0</v>
      </c>
      <c r="U1497">
        <v>111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1</v>
      </c>
      <c r="AS1497">
        <v>0</v>
      </c>
      <c r="AT1497">
        <v>0</v>
      </c>
      <c r="AU1497">
        <v>0</v>
      </c>
      <c r="AV1497">
        <v>4</v>
      </c>
      <c r="AX1497">
        <v>190000</v>
      </c>
      <c r="BB1497">
        <f t="shared" si="364"/>
        <v>-0.74700142965858607</v>
      </c>
      <c r="BC1497">
        <f t="shared" si="364"/>
        <v>0.65274723083933595</v>
      </c>
      <c r="BD1497">
        <f t="shared" si="364"/>
        <v>-0.51240735344330679</v>
      </c>
      <c r="BE1497">
        <f t="shared" si="362"/>
        <v>1.0722596877764352</v>
      </c>
      <c r="BF1497">
        <f t="shared" si="362"/>
        <v>0.92419768643724554</v>
      </c>
      <c r="BG1497">
        <f t="shared" si="362"/>
        <v>-1.0132209009324593</v>
      </c>
      <c r="BH1497">
        <f t="shared" si="362"/>
        <v>0.6188767684376878</v>
      </c>
      <c r="BI1497">
        <f t="shared" si="362"/>
        <v>-0.52080062033628571</v>
      </c>
      <c r="BJ1497">
        <f t="shared" si="362"/>
        <v>-0.85158609018237785</v>
      </c>
      <c r="BK1497">
        <f t="shared" si="363"/>
        <v>1.1713094094944003</v>
      </c>
      <c r="BL1497">
        <f t="shared" si="363"/>
        <v>0.36186007638029077</v>
      </c>
      <c r="BM1497">
        <f t="shared" si="363"/>
        <v>0.78965335510324319</v>
      </c>
      <c r="BN1497">
        <f t="shared" si="363"/>
        <v>1.2088203798343946</v>
      </c>
      <c r="BO1497">
        <f t="shared" si="363"/>
        <v>-1.0605414743596004</v>
      </c>
      <c r="BP1497">
        <f t="shared" si="363"/>
        <v>-2.186249306733409</v>
      </c>
      <c r="BQ1497">
        <f t="shared" si="363"/>
        <v>-0.94767465068294066</v>
      </c>
      <c r="BR1497">
        <f t="shared" si="363"/>
        <v>0.30404081389622228</v>
      </c>
      <c r="BS1497">
        <f t="shared" si="363"/>
        <v>0.53865198778436907</v>
      </c>
      <c r="BT1497">
        <f t="shared" si="363"/>
        <v>-0.74996294769766236</v>
      </c>
      <c r="BU1497">
        <f t="shared" si="363"/>
        <v>0.99399584736774838</v>
      </c>
      <c r="BV1497">
        <f t="shared" si="363"/>
        <v>-0.35717256959863808</v>
      </c>
      <c r="BW1497">
        <f t="shared" si="366"/>
        <v>-0.10325810958507768</v>
      </c>
      <c r="BX1497">
        <f t="shared" si="366"/>
        <v>-4.71798068532421E-2</v>
      </c>
      <c r="BY1497">
        <f t="shared" si="366"/>
        <v>-0.1059703395244459</v>
      </c>
      <c r="BZ1497">
        <f t="shared" si="366"/>
        <v>-0.19657009570666342</v>
      </c>
      <c r="CA1497">
        <f t="shared" si="366"/>
        <v>-0.13449718289666615</v>
      </c>
      <c r="CB1497">
        <f t="shared" si="366"/>
        <v>-0.31011394532950831</v>
      </c>
      <c r="CC1497">
        <f t="shared" si="366"/>
        <v>-0.17748553263522798</v>
      </c>
      <c r="CD1497">
        <f t="shared" si="366"/>
        <v>-0.25505410597689637</v>
      </c>
      <c r="CE1497">
        <f t="shared" si="366"/>
        <v>-0.25381703953656021</v>
      </c>
      <c r="CF1497">
        <f t="shared" si="366"/>
        <v>-0.15071378989543877</v>
      </c>
      <c r="CG1497">
        <f t="shared" si="366"/>
        <v>-0.10861780008030536</v>
      </c>
      <c r="CH1497">
        <f t="shared" si="367"/>
        <v>-0.18882099759926541</v>
      </c>
      <c r="CI1497">
        <f t="shared" si="367"/>
        <v>-0.44619487448339101</v>
      </c>
      <c r="CJ1497">
        <f t="shared" si="367"/>
        <v>-0.16369571079412945</v>
      </c>
      <c r="CK1497">
        <f t="shared" si="367"/>
        <v>-9.7617598250793164E-2</v>
      </c>
      <c r="CL1497">
        <f t="shared" si="367"/>
        <v>-0.2513290785070888</v>
      </c>
      <c r="CM1497">
        <f t="shared" si="367"/>
        <v>-0.23069011945429144</v>
      </c>
      <c r="CN1497">
        <f t="shared" si="365"/>
        <v>-0.28694158180777513</v>
      </c>
      <c r="CO1497">
        <f t="shared" si="357"/>
        <v>-0.13662117757178671</v>
      </c>
      <c r="CP1497">
        <f t="shared" si="357"/>
        <v>-0.22529952388354521</v>
      </c>
      <c r="CQ1497">
        <f t="shared" si="357"/>
        <v>-0.21419160226713194</v>
      </c>
      <c r="CR1497">
        <f t="shared" si="357"/>
        <v>3.7240198912729876</v>
      </c>
      <c r="CS1497">
        <f t="shared" si="357"/>
        <v>-0.12792901248503974</v>
      </c>
      <c r="CT1497">
        <f t="shared" si="357"/>
        <v>-0.15262944947551418</v>
      </c>
      <c r="CU1497">
        <f t="shared" si="357"/>
        <v>-9.1644382318053288E-2</v>
      </c>
      <c r="CV1497">
        <f t="shared" si="357"/>
        <v>0.58430796653874073</v>
      </c>
      <c r="CX1497">
        <f t="shared" si="359"/>
        <v>0.11892093749527385</v>
      </c>
      <c r="CY1497">
        <f t="shared" si="360"/>
        <v>0.21901812584643379</v>
      </c>
      <c r="CZ1497">
        <f t="shared" si="361"/>
        <v>1.0019447115807588E-2</v>
      </c>
    </row>
    <row r="1498" spans="1:104" x14ac:dyDescent="0.25">
      <c r="A1498">
        <v>1498</v>
      </c>
      <c r="B1498">
        <v>3215</v>
      </c>
      <c r="C1498">
        <v>7</v>
      </c>
      <c r="D1498">
        <v>5</v>
      </c>
      <c r="E1498">
        <v>2004</v>
      </c>
      <c r="F1498">
        <v>2004</v>
      </c>
      <c r="G1498">
        <v>280</v>
      </c>
      <c r="H1498">
        <v>320</v>
      </c>
      <c r="I1498">
        <v>600</v>
      </c>
      <c r="J1498">
        <v>600</v>
      </c>
      <c r="K1498">
        <v>600</v>
      </c>
      <c r="L1498">
        <v>1200</v>
      </c>
      <c r="M1498">
        <v>2</v>
      </c>
      <c r="N1498">
        <v>1</v>
      </c>
      <c r="O1498">
        <v>2</v>
      </c>
      <c r="P1498">
        <v>4</v>
      </c>
      <c r="Q1498">
        <v>0</v>
      </c>
      <c r="R1498">
        <v>2</v>
      </c>
      <c r="S1498">
        <v>480</v>
      </c>
      <c r="T1498">
        <v>0</v>
      </c>
      <c r="U1498">
        <v>172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1</v>
      </c>
      <c r="AS1498">
        <v>0</v>
      </c>
      <c r="AT1498">
        <v>0</v>
      </c>
      <c r="AU1498">
        <v>0</v>
      </c>
      <c r="AV1498">
        <v>4</v>
      </c>
      <c r="AX1498">
        <v>155000</v>
      </c>
      <c r="BB1498">
        <f t="shared" si="364"/>
        <v>-0.78027981106216548</v>
      </c>
      <c r="BC1498">
        <f t="shared" si="364"/>
        <v>0.65274723083933595</v>
      </c>
      <c r="BD1498">
        <f t="shared" si="364"/>
        <v>-0.51240735344330679</v>
      </c>
      <c r="BE1498">
        <f t="shared" si="362"/>
        <v>1.0722596877764352</v>
      </c>
      <c r="BF1498">
        <f t="shared" si="362"/>
        <v>0.92419768643724554</v>
      </c>
      <c r="BG1498">
        <f t="shared" si="362"/>
        <v>-0.37427435124137093</v>
      </c>
      <c r="BH1498">
        <f t="shared" si="362"/>
        <v>-0.55385291672753312</v>
      </c>
      <c r="BI1498">
        <f t="shared" si="362"/>
        <v>-1.0958487816903033</v>
      </c>
      <c r="BJ1498">
        <f t="shared" si="362"/>
        <v>-1.4930710174850113</v>
      </c>
      <c r="BK1498">
        <f t="shared" si="363"/>
        <v>0.611100756358672</v>
      </c>
      <c r="BL1498">
        <f t="shared" si="363"/>
        <v>-0.61710476320003671</v>
      </c>
      <c r="BM1498">
        <f t="shared" si="363"/>
        <v>0.78965335510324319</v>
      </c>
      <c r="BN1498">
        <f t="shared" si="363"/>
        <v>1.2088203798343946</v>
      </c>
      <c r="BO1498">
        <f t="shared" si="363"/>
        <v>-1.0605414743596004</v>
      </c>
      <c r="BP1498">
        <f t="shared" si="363"/>
        <v>-1.5568109266758057</v>
      </c>
      <c r="BQ1498">
        <f t="shared" si="363"/>
        <v>-0.94767465068294066</v>
      </c>
      <c r="BR1498">
        <f t="shared" si="363"/>
        <v>0.30404081389622228</v>
      </c>
      <c r="BS1498">
        <f t="shared" si="363"/>
        <v>2.4430796908093095E-2</v>
      </c>
      <c r="BT1498">
        <f t="shared" si="363"/>
        <v>-0.74996294769766236</v>
      </c>
      <c r="BU1498">
        <f t="shared" si="363"/>
        <v>1.9353187622316377</v>
      </c>
      <c r="BV1498">
        <f t="shared" si="363"/>
        <v>-0.35717256959863808</v>
      </c>
      <c r="BW1498">
        <f t="shared" si="366"/>
        <v>-0.10325810958507768</v>
      </c>
      <c r="BX1498">
        <f t="shared" si="366"/>
        <v>-4.71798068532421E-2</v>
      </c>
      <c r="BY1498">
        <f t="shared" si="366"/>
        <v>-0.1059703395244459</v>
      </c>
      <c r="BZ1498">
        <f t="shared" si="366"/>
        <v>-0.19657009570666342</v>
      </c>
      <c r="CA1498">
        <f t="shared" si="366"/>
        <v>-0.13449718289666615</v>
      </c>
      <c r="CB1498">
        <f t="shared" si="366"/>
        <v>-0.31011394532950831</v>
      </c>
      <c r="CC1498">
        <f t="shared" si="366"/>
        <v>-0.17748553263522798</v>
      </c>
      <c r="CD1498">
        <f t="shared" si="366"/>
        <v>-0.25505410597689637</v>
      </c>
      <c r="CE1498">
        <f t="shared" si="366"/>
        <v>-0.25381703953656021</v>
      </c>
      <c r="CF1498">
        <f t="shared" si="366"/>
        <v>-0.15071378989543877</v>
      </c>
      <c r="CG1498">
        <f t="shared" si="366"/>
        <v>-0.10861780008030536</v>
      </c>
      <c r="CH1498">
        <f t="shared" si="367"/>
        <v>-0.18882099759926541</v>
      </c>
      <c r="CI1498">
        <f t="shared" si="367"/>
        <v>-0.44619487448339101</v>
      </c>
      <c r="CJ1498">
        <f t="shared" si="367"/>
        <v>-0.16369571079412945</v>
      </c>
      <c r="CK1498">
        <f t="shared" si="367"/>
        <v>-9.7617598250793164E-2</v>
      </c>
      <c r="CL1498">
        <f t="shared" si="367"/>
        <v>-0.2513290785070888</v>
      </c>
      <c r="CM1498">
        <f t="shared" si="367"/>
        <v>-0.23069011945429144</v>
      </c>
      <c r="CN1498">
        <f t="shared" si="365"/>
        <v>-0.28694158180777513</v>
      </c>
      <c r="CO1498">
        <f t="shared" si="357"/>
        <v>-0.13662117757178671</v>
      </c>
      <c r="CP1498">
        <f t="shared" si="357"/>
        <v>-0.22529952388354521</v>
      </c>
      <c r="CQ1498">
        <f t="shared" si="357"/>
        <v>-0.21419160226713194</v>
      </c>
      <c r="CR1498">
        <f t="shared" si="357"/>
        <v>3.7240198912729876</v>
      </c>
      <c r="CS1498">
        <f t="shared" si="357"/>
        <v>-0.12792901248503974</v>
      </c>
      <c r="CT1498">
        <f t="shared" si="357"/>
        <v>-0.15262944947551418</v>
      </c>
      <c r="CU1498">
        <f t="shared" si="357"/>
        <v>-9.1644382318053288E-2</v>
      </c>
      <c r="CV1498">
        <f t="shared" si="357"/>
        <v>0.58430796653874073</v>
      </c>
      <c r="CX1498">
        <f t="shared" si="359"/>
        <v>-0.33431587790848638</v>
      </c>
      <c r="CY1498">
        <f t="shared" si="360"/>
        <v>-0.10062344560341223</v>
      </c>
      <c r="CZ1498">
        <f t="shared" si="361"/>
        <v>5.461215291666166E-2</v>
      </c>
    </row>
    <row r="1499" spans="1:104" x14ac:dyDescent="0.25">
      <c r="A1499">
        <v>1499</v>
      </c>
      <c r="B1499">
        <v>2544</v>
      </c>
      <c r="C1499">
        <v>7</v>
      </c>
      <c r="D1499">
        <v>5</v>
      </c>
      <c r="E1499">
        <v>2004</v>
      </c>
      <c r="F1499">
        <v>2005</v>
      </c>
      <c r="G1499">
        <v>368</v>
      </c>
      <c r="H1499">
        <v>190</v>
      </c>
      <c r="I1499">
        <v>600</v>
      </c>
      <c r="J1499">
        <v>600</v>
      </c>
      <c r="K1499">
        <v>600</v>
      </c>
      <c r="L1499">
        <v>1200</v>
      </c>
      <c r="M1499">
        <v>2</v>
      </c>
      <c r="N1499">
        <v>1</v>
      </c>
      <c r="O1499">
        <v>2</v>
      </c>
      <c r="P1499">
        <v>4</v>
      </c>
      <c r="Q1499">
        <v>0</v>
      </c>
      <c r="R1499">
        <v>2</v>
      </c>
      <c r="S1499">
        <v>480</v>
      </c>
      <c r="T1499">
        <v>0</v>
      </c>
      <c r="U1499">
        <v>172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1</v>
      </c>
      <c r="AS1499">
        <v>0</v>
      </c>
      <c r="AT1499">
        <v>0</v>
      </c>
      <c r="AU1499">
        <v>0</v>
      </c>
      <c r="AV1499">
        <v>4</v>
      </c>
      <c r="AX1499">
        <v>149500</v>
      </c>
      <c r="BB1499">
        <f t="shared" si="364"/>
        <v>-0.85471245746817159</v>
      </c>
      <c r="BC1499">
        <f t="shared" si="364"/>
        <v>0.65274723083933595</v>
      </c>
      <c r="BD1499">
        <f t="shared" si="364"/>
        <v>-0.51240735344330679</v>
      </c>
      <c r="BE1499">
        <f t="shared" si="362"/>
        <v>1.0722596877764352</v>
      </c>
      <c r="BF1499">
        <f t="shared" si="362"/>
        <v>0.97264136248812039</v>
      </c>
      <c r="BG1499">
        <f t="shared" si="362"/>
        <v>-0.17346257848131455</v>
      </c>
      <c r="BH1499">
        <f t="shared" si="362"/>
        <v>-0.84703533801883835</v>
      </c>
      <c r="BI1499">
        <f t="shared" si="362"/>
        <v>-1.0958487816903033</v>
      </c>
      <c r="BJ1499">
        <f t="shared" si="362"/>
        <v>-1.4930710174850113</v>
      </c>
      <c r="BK1499">
        <f t="shared" si="363"/>
        <v>0.611100756358672</v>
      </c>
      <c r="BL1499">
        <f t="shared" si="363"/>
        <v>-0.61710476320003671</v>
      </c>
      <c r="BM1499">
        <f t="shared" si="363"/>
        <v>0.78965335510324319</v>
      </c>
      <c r="BN1499">
        <f t="shared" si="363"/>
        <v>1.2088203798343946</v>
      </c>
      <c r="BO1499">
        <f t="shared" si="363"/>
        <v>-1.0605414743596004</v>
      </c>
      <c r="BP1499">
        <f t="shared" si="363"/>
        <v>-1.5568109266758057</v>
      </c>
      <c r="BQ1499">
        <f t="shared" si="363"/>
        <v>-0.94767465068294066</v>
      </c>
      <c r="BR1499">
        <f t="shared" si="363"/>
        <v>0.30404081389622228</v>
      </c>
      <c r="BS1499">
        <f t="shared" si="363"/>
        <v>2.4430796908093095E-2</v>
      </c>
      <c r="BT1499">
        <f t="shared" si="363"/>
        <v>-0.74996294769766236</v>
      </c>
      <c r="BU1499">
        <f t="shared" si="363"/>
        <v>1.9353187622316377</v>
      </c>
      <c r="BV1499">
        <f t="shared" si="363"/>
        <v>-0.35717256959863808</v>
      </c>
      <c r="BW1499">
        <f t="shared" si="366"/>
        <v>-0.10325810958507768</v>
      </c>
      <c r="BX1499">
        <f t="shared" si="366"/>
        <v>-4.71798068532421E-2</v>
      </c>
      <c r="BY1499">
        <f t="shared" si="366"/>
        <v>-0.1059703395244459</v>
      </c>
      <c r="BZ1499">
        <f t="shared" si="366"/>
        <v>-0.19657009570666342</v>
      </c>
      <c r="CA1499">
        <f t="shared" si="366"/>
        <v>-0.13449718289666615</v>
      </c>
      <c r="CB1499">
        <f t="shared" si="366"/>
        <v>-0.31011394532950831</v>
      </c>
      <c r="CC1499">
        <f t="shared" si="366"/>
        <v>-0.17748553263522798</v>
      </c>
      <c r="CD1499">
        <f t="shared" si="366"/>
        <v>-0.25505410597689637</v>
      </c>
      <c r="CE1499">
        <f t="shared" si="366"/>
        <v>-0.25381703953656021</v>
      </c>
      <c r="CF1499">
        <f t="shared" si="366"/>
        <v>-0.15071378989543877</v>
      </c>
      <c r="CG1499">
        <f t="shared" si="366"/>
        <v>-0.10861780008030536</v>
      </c>
      <c r="CH1499">
        <f t="shared" si="367"/>
        <v>-0.18882099759926541</v>
      </c>
      <c r="CI1499">
        <f t="shared" si="367"/>
        <v>-0.44619487448339101</v>
      </c>
      <c r="CJ1499">
        <f t="shared" si="367"/>
        <v>-0.16369571079412945</v>
      </c>
      <c r="CK1499">
        <f t="shared" si="367"/>
        <v>-9.7617598250793164E-2</v>
      </c>
      <c r="CL1499">
        <f t="shared" si="367"/>
        <v>-0.2513290785070888</v>
      </c>
      <c r="CM1499">
        <f t="shared" si="367"/>
        <v>-0.23069011945429144</v>
      </c>
      <c r="CN1499">
        <f t="shared" si="365"/>
        <v>-0.28694158180777513</v>
      </c>
      <c r="CO1499">
        <f t="shared" si="357"/>
        <v>-0.13662117757178671</v>
      </c>
      <c r="CP1499">
        <f t="shared" si="357"/>
        <v>-0.22529952388354521</v>
      </c>
      <c r="CQ1499">
        <f t="shared" si="357"/>
        <v>-0.21419160226713194</v>
      </c>
      <c r="CR1499">
        <f t="shared" si="357"/>
        <v>3.7240198912729876</v>
      </c>
      <c r="CS1499">
        <f t="shared" si="357"/>
        <v>-0.12792901248503974</v>
      </c>
      <c r="CT1499">
        <f t="shared" si="357"/>
        <v>-0.15262944947551418</v>
      </c>
      <c r="CU1499">
        <f t="shared" si="357"/>
        <v>-9.1644382318053288E-2</v>
      </c>
      <c r="CV1499">
        <f t="shared" si="357"/>
        <v>0.58430796653874073</v>
      </c>
      <c r="CX1499">
        <f t="shared" si="359"/>
        <v>-0.40553880604336301</v>
      </c>
      <c r="CY1499">
        <f t="shared" si="360"/>
        <v>-7.8857982990980527E-2</v>
      </c>
      <c r="CZ1499">
        <f t="shared" si="361"/>
        <v>0.10672036015018205</v>
      </c>
    </row>
    <row r="1500" spans="1:104" x14ac:dyDescent="0.25">
      <c r="A1500">
        <v>1500</v>
      </c>
      <c r="B1500">
        <v>2544</v>
      </c>
      <c r="C1500">
        <v>6</v>
      </c>
      <c r="D1500">
        <v>5</v>
      </c>
      <c r="E1500">
        <v>2005</v>
      </c>
      <c r="F1500">
        <v>2005</v>
      </c>
      <c r="G1500">
        <v>376</v>
      </c>
      <c r="H1500">
        <v>224</v>
      </c>
      <c r="I1500">
        <v>600</v>
      </c>
      <c r="J1500">
        <v>600</v>
      </c>
      <c r="K1500">
        <v>636</v>
      </c>
      <c r="L1500">
        <v>1236</v>
      </c>
      <c r="M1500">
        <v>2</v>
      </c>
      <c r="N1500">
        <v>1</v>
      </c>
      <c r="O1500">
        <v>2</v>
      </c>
      <c r="P1500">
        <v>4</v>
      </c>
      <c r="Q1500">
        <v>0</v>
      </c>
      <c r="R1500">
        <v>2</v>
      </c>
      <c r="S1500">
        <v>480</v>
      </c>
      <c r="T1500">
        <v>0</v>
      </c>
      <c r="U1500">
        <v>166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1</v>
      </c>
      <c r="AS1500">
        <v>0</v>
      </c>
      <c r="AT1500">
        <v>0</v>
      </c>
      <c r="AU1500">
        <v>0</v>
      </c>
      <c r="AV1500">
        <v>4</v>
      </c>
      <c r="AX1500">
        <v>152000</v>
      </c>
      <c r="BB1500">
        <f t="shared" si="364"/>
        <v>-0.85471245746817159</v>
      </c>
      <c r="BC1500">
        <f t="shared" si="364"/>
        <v>-7.2527470093259272E-2</v>
      </c>
      <c r="BD1500">
        <f t="shared" si="364"/>
        <v>-0.51240735344330679</v>
      </c>
      <c r="BE1500">
        <f t="shared" si="362"/>
        <v>1.1056686202511645</v>
      </c>
      <c r="BF1500">
        <f t="shared" si="362"/>
        <v>0.97264136248812039</v>
      </c>
      <c r="BG1500">
        <f t="shared" si="362"/>
        <v>-0.15520696277585488</v>
      </c>
      <c r="BH1500">
        <f t="shared" si="362"/>
        <v>-0.77035685860418923</v>
      </c>
      <c r="BI1500">
        <f t="shared" si="362"/>
        <v>-1.0958487816903033</v>
      </c>
      <c r="BJ1500">
        <f t="shared" si="362"/>
        <v>-1.4930710174850113</v>
      </c>
      <c r="BK1500">
        <f t="shared" si="363"/>
        <v>0.69513205432903125</v>
      </c>
      <c r="BL1500">
        <f t="shared" si="363"/>
        <v>-0.54368240023151215</v>
      </c>
      <c r="BM1500">
        <f t="shared" si="363"/>
        <v>0.78965335510324319</v>
      </c>
      <c r="BN1500">
        <f t="shared" si="363"/>
        <v>1.2088203798343946</v>
      </c>
      <c r="BO1500">
        <f t="shared" si="363"/>
        <v>-1.0605414743596004</v>
      </c>
      <c r="BP1500">
        <f t="shared" si="363"/>
        <v>-1.5568109266758057</v>
      </c>
      <c r="BQ1500">
        <f t="shared" si="363"/>
        <v>-0.94767465068294066</v>
      </c>
      <c r="BR1500">
        <f t="shared" si="363"/>
        <v>0.30404081389622228</v>
      </c>
      <c r="BS1500">
        <f t="shared" si="363"/>
        <v>2.4430796908093095E-2</v>
      </c>
      <c r="BT1500">
        <f t="shared" si="363"/>
        <v>-0.74996294769766236</v>
      </c>
      <c r="BU1500">
        <f t="shared" si="363"/>
        <v>1.8427296230646977</v>
      </c>
      <c r="BV1500">
        <f t="shared" si="363"/>
        <v>-0.35717256959863808</v>
      </c>
      <c r="BW1500">
        <f t="shared" si="366"/>
        <v>-0.10325810958507768</v>
      </c>
      <c r="BX1500">
        <f t="shared" si="366"/>
        <v>-4.71798068532421E-2</v>
      </c>
      <c r="BY1500">
        <f t="shared" si="366"/>
        <v>-0.1059703395244459</v>
      </c>
      <c r="BZ1500">
        <f t="shared" si="366"/>
        <v>-0.19657009570666342</v>
      </c>
      <c r="CA1500">
        <f t="shared" si="366"/>
        <v>-0.13449718289666615</v>
      </c>
      <c r="CB1500">
        <f t="shared" si="366"/>
        <v>-0.31011394532950831</v>
      </c>
      <c r="CC1500">
        <f t="shared" si="366"/>
        <v>-0.17748553263522798</v>
      </c>
      <c r="CD1500">
        <f t="shared" si="366"/>
        <v>-0.25505410597689637</v>
      </c>
      <c r="CE1500">
        <f t="shared" si="366"/>
        <v>-0.25381703953656021</v>
      </c>
      <c r="CF1500">
        <f t="shared" si="366"/>
        <v>-0.15071378989543877</v>
      </c>
      <c r="CG1500">
        <f t="shared" si="366"/>
        <v>-0.10861780008030536</v>
      </c>
      <c r="CH1500">
        <f t="shared" si="367"/>
        <v>-0.18882099759926541</v>
      </c>
      <c r="CI1500">
        <f t="shared" si="367"/>
        <v>-0.44619487448339101</v>
      </c>
      <c r="CJ1500">
        <f t="shared" si="367"/>
        <v>-0.16369571079412945</v>
      </c>
      <c r="CK1500">
        <f t="shared" si="367"/>
        <v>-9.7617598250793164E-2</v>
      </c>
      <c r="CL1500">
        <f t="shared" si="367"/>
        <v>-0.2513290785070888</v>
      </c>
      <c r="CM1500">
        <f t="shared" si="367"/>
        <v>-0.23069011945429144</v>
      </c>
      <c r="CN1500">
        <f t="shared" si="365"/>
        <v>-0.28694158180777513</v>
      </c>
      <c r="CO1500">
        <f t="shared" si="357"/>
        <v>-0.13662117757178671</v>
      </c>
      <c r="CP1500">
        <f t="shared" si="357"/>
        <v>-0.22529952388354521</v>
      </c>
      <c r="CQ1500">
        <f t="shared" si="357"/>
        <v>-0.21419160226713194</v>
      </c>
      <c r="CR1500">
        <f t="shared" si="357"/>
        <v>3.7240198912729876</v>
      </c>
      <c r="CS1500">
        <f t="shared" si="357"/>
        <v>-0.12792901248503974</v>
      </c>
      <c r="CT1500">
        <f t="shared" si="357"/>
        <v>-0.15262944947551418</v>
      </c>
      <c r="CU1500">
        <f t="shared" si="357"/>
        <v>-9.1644382318053288E-2</v>
      </c>
      <c r="CV1500">
        <f t="shared" si="357"/>
        <v>0.58430796653874073</v>
      </c>
      <c r="CX1500">
        <f t="shared" si="359"/>
        <v>-0.37316474780023728</v>
      </c>
      <c r="CY1500">
        <f t="shared" si="360"/>
        <v>-0.23713173430835754</v>
      </c>
      <c r="CZ1500">
        <f t="shared" si="361"/>
        <v>1.8504980759681936E-2</v>
      </c>
    </row>
    <row r="1501" spans="1:104" x14ac:dyDescent="0.25">
      <c r="A1501">
        <v>1501</v>
      </c>
      <c r="B1501">
        <v>2980</v>
      </c>
      <c r="C1501">
        <v>6</v>
      </c>
      <c r="D1501">
        <v>5</v>
      </c>
      <c r="E1501">
        <v>2000</v>
      </c>
      <c r="F1501">
        <v>2000</v>
      </c>
      <c r="G1501">
        <v>466</v>
      </c>
      <c r="H1501">
        <v>290</v>
      </c>
      <c r="I1501">
        <v>756</v>
      </c>
      <c r="J1501">
        <v>756</v>
      </c>
      <c r="K1501">
        <v>756</v>
      </c>
      <c r="L1501">
        <v>1512</v>
      </c>
      <c r="M1501">
        <v>2</v>
      </c>
      <c r="N1501">
        <v>1</v>
      </c>
      <c r="O1501">
        <v>2</v>
      </c>
      <c r="P1501">
        <v>5</v>
      </c>
      <c r="Q1501">
        <v>0</v>
      </c>
      <c r="R1501">
        <v>2</v>
      </c>
      <c r="S1501">
        <v>440</v>
      </c>
      <c r="T1501">
        <v>0</v>
      </c>
      <c r="U1501">
        <v>32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4</v>
      </c>
      <c r="AX1501">
        <v>177000</v>
      </c>
      <c r="BB1501">
        <f t="shared" si="364"/>
        <v>-0.80634787649496942</v>
      </c>
      <c r="BC1501">
        <f t="shared" si="364"/>
        <v>-7.2527470093259272E-2</v>
      </c>
      <c r="BD1501">
        <f t="shared" si="364"/>
        <v>-0.51240735344330679</v>
      </c>
      <c r="BE1501">
        <f t="shared" si="362"/>
        <v>0.9386239578775184</v>
      </c>
      <c r="BF1501">
        <f t="shared" si="362"/>
        <v>0.73042298223374624</v>
      </c>
      <c r="BG1501">
        <f t="shared" si="362"/>
        <v>5.0168713910566383E-2</v>
      </c>
      <c r="BH1501">
        <f t="shared" si="362"/>
        <v>-0.62151039856398815</v>
      </c>
      <c r="BI1501">
        <f t="shared" si="362"/>
        <v>-0.72206747681019179</v>
      </c>
      <c r="BJ1501">
        <f t="shared" si="362"/>
        <v>-1.0761058147382996</v>
      </c>
      <c r="BK1501">
        <f t="shared" si="363"/>
        <v>0.97523638089689546</v>
      </c>
      <c r="BL1501">
        <f t="shared" si="363"/>
        <v>1.9222382527176129E-2</v>
      </c>
      <c r="BM1501">
        <f t="shared" si="363"/>
        <v>0.78965335510324319</v>
      </c>
      <c r="BN1501">
        <f t="shared" si="363"/>
        <v>1.2088203798343946</v>
      </c>
      <c r="BO1501">
        <f t="shared" si="363"/>
        <v>-1.0605414743596004</v>
      </c>
      <c r="BP1501">
        <f t="shared" si="363"/>
        <v>-0.92737254661820245</v>
      </c>
      <c r="BQ1501">
        <f t="shared" si="363"/>
        <v>-0.94767465068294066</v>
      </c>
      <c r="BR1501">
        <f t="shared" si="363"/>
        <v>0.30404081389622228</v>
      </c>
      <c r="BS1501">
        <f t="shared" si="363"/>
        <v>-0.16602149600904617</v>
      </c>
      <c r="BT1501">
        <f t="shared" si="363"/>
        <v>-0.74996294769766236</v>
      </c>
      <c r="BU1501">
        <f t="shared" si="363"/>
        <v>-0.22509448499696064</v>
      </c>
      <c r="BV1501">
        <f t="shared" si="363"/>
        <v>-0.35717256959863808</v>
      </c>
      <c r="BW1501">
        <f t="shared" si="366"/>
        <v>-0.10325810958507768</v>
      </c>
      <c r="BX1501">
        <f t="shared" si="366"/>
        <v>-4.71798068532421E-2</v>
      </c>
      <c r="BY1501">
        <f t="shared" si="366"/>
        <v>-0.1059703395244459</v>
      </c>
      <c r="BZ1501">
        <f t="shared" si="366"/>
        <v>-0.19657009570666342</v>
      </c>
      <c r="CA1501">
        <f t="shared" si="366"/>
        <v>-0.13449718289666615</v>
      </c>
      <c r="CB1501">
        <f t="shared" si="366"/>
        <v>-0.31011394532950831</v>
      </c>
      <c r="CC1501">
        <f t="shared" si="366"/>
        <v>-0.17748553263522798</v>
      </c>
      <c r="CD1501">
        <f t="shared" si="366"/>
        <v>-0.25505410597689637</v>
      </c>
      <c r="CE1501">
        <f t="shared" si="366"/>
        <v>-0.25381703953656021</v>
      </c>
      <c r="CF1501">
        <f t="shared" si="366"/>
        <v>-0.15071378989543877</v>
      </c>
      <c r="CG1501">
        <f t="shared" si="366"/>
        <v>-0.10861780008030536</v>
      </c>
      <c r="CH1501">
        <f t="shared" si="367"/>
        <v>-0.18882099759926541</v>
      </c>
      <c r="CI1501">
        <f t="shared" si="367"/>
        <v>-0.44619487448339101</v>
      </c>
      <c r="CJ1501">
        <f t="shared" si="367"/>
        <v>-0.16369571079412945</v>
      </c>
      <c r="CK1501">
        <f t="shared" si="367"/>
        <v>-9.7617598250793164E-2</v>
      </c>
      <c r="CL1501">
        <f t="shared" si="367"/>
        <v>-0.2513290785070888</v>
      </c>
      <c r="CM1501">
        <f t="shared" si="367"/>
        <v>-0.23069011945429144</v>
      </c>
      <c r="CN1501">
        <f t="shared" si="365"/>
        <v>-0.28694158180777513</v>
      </c>
      <c r="CO1501">
        <f t="shared" si="357"/>
        <v>-0.13662117757178671</v>
      </c>
      <c r="CP1501">
        <f t="shared" si="357"/>
        <v>-0.22529952388354521</v>
      </c>
      <c r="CQ1501">
        <f t="shared" si="357"/>
        <v>-0.21419160226713194</v>
      </c>
      <c r="CR1501">
        <f t="shared" si="357"/>
        <v>3.7240198912729876</v>
      </c>
      <c r="CS1501">
        <f t="shared" si="357"/>
        <v>-0.12792901248503974</v>
      </c>
      <c r="CT1501">
        <f t="shared" si="357"/>
        <v>-0.15262944947551418</v>
      </c>
      <c r="CU1501">
        <f t="shared" si="357"/>
        <v>-9.1644382318053288E-2</v>
      </c>
      <c r="CV1501">
        <f t="shared" si="357"/>
        <v>0.58430796653874073</v>
      </c>
      <c r="CX1501">
        <f t="shared" si="359"/>
        <v>-4.942416536897995E-2</v>
      </c>
      <c r="CY1501">
        <f t="shared" si="360"/>
        <v>-6.1775219868198686E-2</v>
      </c>
      <c r="CZ1501">
        <f t="shared" si="361"/>
        <v>1.5254854724267139E-4</v>
      </c>
    </row>
    <row r="1502" spans="1:104" x14ac:dyDescent="0.25">
      <c r="A1502">
        <v>1502</v>
      </c>
      <c r="B1502">
        <v>2403</v>
      </c>
      <c r="C1502">
        <v>7</v>
      </c>
      <c r="D1502">
        <v>5</v>
      </c>
      <c r="E1502">
        <v>2003</v>
      </c>
      <c r="F1502">
        <v>2003</v>
      </c>
      <c r="G1502">
        <v>244</v>
      </c>
      <c r="H1502">
        <v>286</v>
      </c>
      <c r="I1502">
        <v>530</v>
      </c>
      <c r="J1502">
        <v>530</v>
      </c>
      <c r="K1502">
        <v>550</v>
      </c>
      <c r="L1502">
        <v>1080</v>
      </c>
      <c r="M1502">
        <v>2</v>
      </c>
      <c r="N1502">
        <v>1</v>
      </c>
      <c r="O1502">
        <v>2</v>
      </c>
      <c r="P1502">
        <v>4</v>
      </c>
      <c r="Q1502">
        <v>0</v>
      </c>
      <c r="R1502">
        <v>2</v>
      </c>
      <c r="S1502">
        <v>496</v>
      </c>
      <c r="T1502">
        <v>0</v>
      </c>
      <c r="U1502">
        <v>5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1</v>
      </c>
      <c r="AS1502">
        <v>0</v>
      </c>
      <c r="AT1502">
        <v>0</v>
      </c>
      <c r="AU1502">
        <v>0</v>
      </c>
      <c r="AV1502">
        <v>4</v>
      </c>
      <c r="AX1502">
        <v>147110</v>
      </c>
      <c r="BB1502">
        <f t="shared" si="364"/>
        <v>-0.87035329672785389</v>
      </c>
      <c r="BC1502">
        <f t="shared" si="364"/>
        <v>0.65274723083933595</v>
      </c>
      <c r="BD1502">
        <f t="shared" si="364"/>
        <v>-0.51240735344330679</v>
      </c>
      <c r="BE1502">
        <f t="shared" si="362"/>
        <v>1.0388507553017061</v>
      </c>
      <c r="BF1502">
        <f t="shared" si="362"/>
        <v>0.87575401038637068</v>
      </c>
      <c r="BG1502">
        <f t="shared" si="362"/>
        <v>-0.45642462191593941</v>
      </c>
      <c r="BH1502">
        <f t="shared" si="362"/>
        <v>-0.63053139614218212</v>
      </c>
      <c r="BI1502">
        <f t="shared" si="362"/>
        <v>-1.263571162085225</v>
      </c>
      <c r="BJ1502">
        <f t="shared" si="362"/>
        <v>-1.6801707879482792</v>
      </c>
      <c r="BK1502">
        <f t="shared" si="363"/>
        <v>0.49439062028872865</v>
      </c>
      <c r="BL1502">
        <f t="shared" si="363"/>
        <v>-0.86184597309511868</v>
      </c>
      <c r="BM1502">
        <f t="shared" si="363"/>
        <v>0.78965335510324319</v>
      </c>
      <c r="BN1502">
        <f t="shared" si="363"/>
        <v>1.2088203798343946</v>
      </c>
      <c r="BO1502">
        <f t="shared" si="363"/>
        <v>-1.0605414743596004</v>
      </c>
      <c r="BP1502">
        <f t="shared" si="363"/>
        <v>-1.5568109266758057</v>
      </c>
      <c r="BQ1502">
        <f t="shared" si="363"/>
        <v>-0.94767465068294066</v>
      </c>
      <c r="BR1502">
        <f t="shared" si="363"/>
        <v>0.30404081389622228</v>
      </c>
      <c r="BS1502">
        <f t="shared" si="363"/>
        <v>0.1006117140749488</v>
      </c>
      <c r="BT1502">
        <f t="shared" si="363"/>
        <v>-0.74996294769766236</v>
      </c>
      <c r="BU1502">
        <f t="shared" si="363"/>
        <v>5.2672932503859168E-2</v>
      </c>
      <c r="BV1502">
        <f t="shared" si="363"/>
        <v>-0.35717256959863808</v>
      </c>
      <c r="BW1502">
        <f t="shared" si="366"/>
        <v>-0.10325810958507768</v>
      </c>
      <c r="BX1502">
        <f t="shared" si="366"/>
        <v>-4.71798068532421E-2</v>
      </c>
      <c r="BY1502">
        <f t="shared" si="366"/>
        <v>-0.1059703395244459</v>
      </c>
      <c r="BZ1502">
        <f t="shared" si="366"/>
        <v>-0.19657009570666342</v>
      </c>
      <c r="CA1502">
        <f t="shared" si="366"/>
        <v>-0.13449718289666615</v>
      </c>
      <c r="CB1502">
        <f t="shared" si="366"/>
        <v>-0.31011394532950831</v>
      </c>
      <c r="CC1502">
        <f t="shared" si="366"/>
        <v>-0.17748553263522798</v>
      </c>
      <c r="CD1502">
        <f t="shared" si="366"/>
        <v>-0.25505410597689637</v>
      </c>
      <c r="CE1502">
        <f t="shared" si="366"/>
        <v>-0.25381703953656021</v>
      </c>
      <c r="CF1502">
        <f t="shared" si="366"/>
        <v>-0.15071378989543877</v>
      </c>
      <c r="CG1502">
        <f t="shared" si="366"/>
        <v>-0.10861780008030536</v>
      </c>
      <c r="CH1502">
        <f t="shared" si="367"/>
        <v>-0.18882099759926541</v>
      </c>
      <c r="CI1502">
        <f t="shared" si="367"/>
        <v>-0.44619487448339101</v>
      </c>
      <c r="CJ1502">
        <f t="shared" si="367"/>
        <v>-0.16369571079412945</v>
      </c>
      <c r="CK1502">
        <f t="shared" si="367"/>
        <v>-9.7617598250793164E-2</v>
      </c>
      <c r="CL1502">
        <f t="shared" si="367"/>
        <v>-0.2513290785070888</v>
      </c>
      <c r="CM1502">
        <f t="shared" si="367"/>
        <v>-0.23069011945429144</v>
      </c>
      <c r="CN1502">
        <f t="shared" si="365"/>
        <v>-0.28694158180777513</v>
      </c>
      <c r="CO1502">
        <f t="shared" si="357"/>
        <v>-0.13662117757178671</v>
      </c>
      <c r="CP1502">
        <f t="shared" si="357"/>
        <v>-0.22529952388354521</v>
      </c>
      <c r="CQ1502">
        <f t="shared" si="357"/>
        <v>-0.21419160226713194</v>
      </c>
      <c r="CR1502">
        <f t="shared" si="357"/>
        <v>3.7240198912729876</v>
      </c>
      <c r="CS1502">
        <f t="shared" si="357"/>
        <v>-0.12792901248503974</v>
      </c>
      <c r="CT1502">
        <f t="shared" si="357"/>
        <v>-0.15262944947551418</v>
      </c>
      <c r="CU1502">
        <f t="shared" si="357"/>
        <v>-9.1644382318053288E-2</v>
      </c>
      <c r="CV1502">
        <f t="shared" si="357"/>
        <v>0.58430796653874073</v>
      </c>
      <c r="CX1502">
        <f t="shared" si="359"/>
        <v>-0.43648840572379122</v>
      </c>
      <c r="CY1502">
        <f t="shared" si="360"/>
        <v>-0.26372168257728407</v>
      </c>
      <c r="CZ1502">
        <f t="shared" si="361"/>
        <v>2.984834062678185E-2</v>
      </c>
    </row>
    <row r="1503" spans="1:104" x14ac:dyDescent="0.25">
      <c r="A1503">
        <v>1503</v>
      </c>
      <c r="B1503">
        <v>12853</v>
      </c>
      <c r="C1503">
        <v>8</v>
      </c>
      <c r="D1503">
        <v>5</v>
      </c>
      <c r="E1503">
        <v>2010</v>
      </c>
      <c r="F1503">
        <v>2010</v>
      </c>
      <c r="G1503">
        <v>1032</v>
      </c>
      <c r="H1503">
        <v>610</v>
      </c>
      <c r="I1503">
        <v>1642</v>
      </c>
      <c r="J1503">
        <v>1418</v>
      </c>
      <c r="K1503">
        <v>0</v>
      </c>
      <c r="L1503">
        <v>1418</v>
      </c>
      <c r="M1503">
        <v>1</v>
      </c>
      <c r="N1503">
        <v>1</v>
      </c>
      <c r="O1503">
        <v>1</v>
      </c>
      <c r="P1503">
        <v>6</v>
      </c>
      <c r="Q1503">
        <v>1</v>
      </c>
      <c r="R1503">
        <v>3</v>
      </c>
      <c r="S1503">
        <v>852</v>
      </c>
      <c r="T1503">
        <v>160</v>
      </c>
      <c r="U1503">
        <v>192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1</v>
      </c>
      <c r="AS1503">
        <v>0</v>
      </c>
      <c r="AT1503">
        <v>0</v>
      </c>
      <c r="AU1503">
        <v>0</v>
      </c>
      <c r="AV1503">
        <v>5</v>
      </c>
      <c r="AX1503">
        <v>267916</v>
      </c>
      <c r="BB1503">
        <f t="shared" si="364"/>
        <v>0.28884365549683044</v>
      </c>
      <c r="BC1503">
        <f t="shared" si="364"/>
        <v>1.3780219317719313</v>
      </c>
      <c r="BD1503">
        <f t="shared" si="364"/>
        <v>-0.51240735344330679</v>
      </c>
      <c r="BE1503">
        <f t="shared" si="362"/>
        <v>1.2727132826248106</v>
      </c>
      <c r="BF1503">
        <f t="shared" si="362"/>
        <v>1.2148597427424945</v>
      </c>
      <c r="BG1503">
        <f t="shared" si="362"/>
        <v>1.341753525071838</v>
      </c>
      <c r="BH1503">
        <f t="shared" si="362"/>
        <v>0.1001694076915324</v>
      </c>
      <c r="BI1503">
        <f t="shared" si="362"/>
        <v>1.4008186521883896</v>
      </c>
      <c r="BJ1503">
        <f t="shared" si="362"/>
        <v>0.69332344307146399</v>
      </c>
      <c r="BK1503">
        <f t="shared" si="363"/>
        <v>-0.78942087648064874</v>
      </c>
      <c r="BL1503">
        <f t="shared" si="363"/>
        <v>-0.17249156522397133</v>
      </c>
      <c r="BM1503">
        <f t="shared" si="363"/>
        <v>-1.0396594366417218</v>
      </c>
      <c r="BN1503">
        <f t="shared" si="363"/>
        <v>1.2088203798343946</v>
      </c>
      <c r="BO1503">
        <f t="shared" si="363"/>
        <v>-2.2945263831167311</v>
      </c>
      <c r="BP1503">
        <f t="shared" si="363"/>
        <v>-0.29793416656059907</v>
      </c>
      <c r="BQ1503">
        <f t="shared" si="363"/>
        <v>0.60872532306641436</v>
      </c>
      <c r="BR1503">
        <f t="shared" si="363"/>
        <v>1.648693062085903</v>
      </c>
      <c r="BS1503">
        <f t="shared" si="363"/>
        <v>1.7956371210374882</v>
      </c>
      <c r="BT1503">
        <f t="shared" si="363"/>
        <v>0.53170549284379076</v>
      </c>
      <c r="BU1503">
        <f t="shared" si="363"/>
        <v>2.2439492261214373</v>
      </c>
      <c r="BV1503">
        <f t="shared" si="363"/>
        <v>-0.35717256959863808</v>
      </c>
      <c r="BW1503">
        <f t="shared" si="366"/>
        <v>-0.10325810958507768</v>
      </c>
      <c r="BX1503">
        <f t="shared" si="366"/>
        <v>-4.71798068532421E-2</v>
      </c>
      <c r="BY1503">
        <f t="shared" si="366"/>
        <v>-0.1059703395244459</v>
      </c>
      <c r="BZ1503">
        <f t="shared" si="366"/>
        <v>-0.19657009570666342</v>
      </c>
      <c r="CA1503">
        <f t="shared" si="366"/>
        <v>-0.13449718289666615</v>
      </c>
      <c r="CB1503">
        <f t="shared" si="366"/>
        <v>-0.31011394532950831</v>
      </c>
      <c r="CC1503">
        <f t="shared" si="366"/>
        <v>-0.17748553263522798</v>
      </c>
      <c r="CD1503">
        <f t="shared" si="366"/>
        <v>-0.25505410597689637</v>
      </c>
      <c r="CE1503">
        <f t="shared" si="366"/>
        <v>-0.25381703953656021</v>
      </c>
      <c r="CF1503">
        <f t="shared" si="366"/>
        <v>-0.15071378989543877</v>
      </c>
      <c r="CG1503">
        <f t="shared" si="366"/>
        <v>-0.10861780008030536</v>
      </c>
      <c r="CH1503">
        <f t="shared" si="367"/>
        <v>-0.18882099759926541</v>
      </c>
      <c r="CI1503">
        <f t="shared" si="367"/>
        <v>-0.44619487448339101</v>
      </c>
      <c r="CJ1503">
        <f t="shared" si="367"/>
        <v>-0.16369571079412945</v>
      </c>
      <c r="CK1503">
        <f t="shared" si="367"/>
        <v>-9.7617598250793164E-2</v>
      </c>
      <c r="CL1503">
        <f t="shared" si="367"/>
        <v>-0.2513290785070888</v>
      </c>
      <c r="CM1503">
        <f t="shared" si="367"/>
        <v>-0.23069011945429144</v>
      </c>
      <c r="CN1503">
        <f t="shared" si="365"/>
        <v>-0.28694158180777513</v>
      </c>
      <c r="CO1503">
        <f t="shared" si="357"/>
        <v>-0.13662117757178671</v>
      </c>
      <c r="CP1503">
        <f t="shared" si="357"/>
        <v>-0.22529952388354521</v>
      </c>
      <c r="CQ1503">
        <f t="shared" si="357"/>
        <v>-0.21419160226713194</v>
      </c>
      <c r="CR1503">
        <f t="shared" si="357"/>
        <v>3.7240198912729876</v>
      </c>
      <c r="CS1503">
        <f t="shared" si="357"/>
        <v>-0.12792901248503974</v>
      </c>
      <c r="CT1503">
        <f t="shared" si="357"/>
        <v>-0.15262944947551418</v>
      </c>
      <c r="CU1503">
        <f t="shared" si="357"/>
        <v>-9.1644382318053288E-2</v>
      </c>
      <c r="CV1503">
        <f t="shared" si="357"/>
        <v>1.7464674579970096</v>
      </c>
      <c r="CX1503">
        <f t="shared" si="359"/>
        <v>1.1279037863238277</v>
      </c>
      <c r="CY1503">
        <f t="shared" si="360"/>
        <v>1.1506219996618137</v>
      </c>
      <c r="CZ1503">
        <f t="shared" si="361"/>
        <v>5.1611721727024321E-4</v>
      </c>
    </row>
    <row r="1504" spans="1:104" x14ac:dyDescent="0.25">
      <c r="A1504">
        <v>1504</v>
      </c>
      <c r="B1504">
        <v>7379</v>
      </c>
      <c r="C1504">
        <v>8</v>
      </c>
      <c r="D1504">
        <v>5</v>
      </c>
      <c r="E1504">
        <v>2000</v>
      </c>
      <c r="F1504">
        <v>2000</v>
      </c>
      <c r="G1504">
        <v>484</v>
      </c>
      <c r="H1504">
        <v>491</v>
      </c>
      <c r="I1504">
        <v>975</v>
      </c>
      <c r="J1504">
        <v>975</v>
      </c>
      <c r="K1504">
        <v>873</v>
      </c>
      <c r="L1504">
        <v>1848</v>
      </c>
      <c r="M1504">
        <v>2</v>
      </c>
      <c r="N1504">
        <v>1</v>
      </c>
      <c r="O1504">
        <v>3</v>
      </c>
      <c r="P1504">
        <v>7</v>
      </c>
      <c r="Q1504">
        <v>1</v>
      </c>
      <c r="R1504">
        <v>2</v>
      </c>
      <c r="S1504">
        <v>592</v>
      </c>
      <c r="T1504">
        <v>280</v>
      </c>
      <c r="U1504">
        <v>184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1</v>
      </c>
      <c r="AS1504">
        <v>0</v>
      </c>
      <c r="AT1504">
        <v>0</v>
      </c>
      <c r="AU1504">
        <v>0</v>
      </c>
      <c r="AV1504">
        <v>4</v>
      </c>
      <c r="AX1504">
        <v>254000</v>
      </c>
      <c r="BB1504">
        <f t="shared" si="364"/>
        <v>-0.31837587718048266</v>
      </c>
      <c r="BC1504">
        <f t="shared" si="364"/>
        <v>1.3780219317719313</v>
      </c>
      <c r="BD1504">
        <f t="shared" si="364"/>
        <v>-0.51240735344330679</v>
      </c>
      <c r="BE1504">
        <f t="shared" si="362"/>
        <v>0.9386239578775184</v>
      </c>
      <c r="BF1504">
        <f t="shared" si="362"/>
        <v>0.73042298223374624</v>
      </c>
      <c r="BG1504">
        <f t="shared" si="362"/>
        <v>9.1243849247850645E-2</v>
      </c>
      <c r="BH1504">
        <f t="shared" si="362"/>
        <v>-0.1682052702597393</v>
      </c>
      <c r="BI1504">
        <f t="shared" si="362"/>
        <v>-0.19733602957465077</v>
      </c>
      <c r="BJ1504">
        <f t="shared" si="362"/>
        <v>-0.49075081857464664</v>
      </c>
      <c r="BK1504">
        <f t="shared" si="363"/>
        <v>1.2483380993005631</v>
      </c>
      <c r="BL1504">
        <f t="shared" si="363"/>
        <v>0.70449777023340543</v>
      </c>
      <c r="BM1504">
        <f t="shared" si="363"/>
        <v>0.78965335510324319</v>
      </c>
      <c r="BN1504">
        <f t="shared" si="363"/>
        <v>1.2088203798343946</v>
      </c>
      <c r="BO1504">
        <f t="shared" si="363"/>
        <v>0.17344343439753029</v>
      </c>
      <c r="BP1504">
        <f t="shared" si="363"/>
        <v>0.33150421349700426</v>
      </c>
      <c r="BQ1504">
        <f t="shared" si="363"/>
        <v>0.60872532306641436</v>
      </c>
      <c r="BR1504">
        <f t="shared" si="363"/>
        <v>0.30404081389622228</v>
      </c>
      <c r="BS1504">
        <f t="shared" si="363"/>
        <v>0.557697217076083</v>
      </c>
      <c r="BT1504">
        <f t="shared" si="363"/>
        <v>1.4929568232498804</v>
      </c>
      <c r="BU1504">
        <f t="shared" si="363"/>
        <v>2.1204970405655175</v>
      </c>
      <c r="BV1504">
        <f t="shared" si="363"/>
        <v>-0.35717256959863808</v>
      </c>
      <c r="BW1504">
        <f t="shared" si="366"/>
        <v>-0.10325810958507768</v>
      </c>
      <c r="BX1504">
        <f t="shared" si="366"/>
        <v>-4.71798068532421E-2</v>
      </c>
      <c r="BY1504">
        <f t="shared" si="366"/>
        <v>-0.1059703395244459</v>
      </c>
      <c r="BZ1504">
        <f t="shared" si="366"/>
        <v>-0.19657009570666342</v>
      </c>
      <c r="CA1504">
        <f t="shared" si="366"/>
        <v>-0.13449718289666615</v>
      </c>
      <c r="CB1504">
        <f t="shared" si="366"/>
        <v>-0.31011394532950831</v>
      </c>
      <c r="CC1504">
        <f t="shared" si="366"/>
        <v>-0.17748553263522798</v>
      </c>
      <c r="CD1504">
        <f t="shared" si="366"/>
        <v>-0.25505410597689637</v>
      </c>
      <c r="CE1504">
        <f t="shared" si="366"/>
        <v>-0.25381703953656021</v>
      </c>
      <c r="CF1504">
        <f t="shared" si="366"/>
        <v>-0.15071378989543877</v>
      </c>
      <c r="CG1504">
        <f t="shared" si="366"/>
        <v>-0.10861780008030536</v>
      </c>
      <c r="CH1504">
        <f t="shared" si="367"/>
        <v>-0.18882099759926541</v>
      </c>
      <c r="CI1504">
        <f t="shared" si="367"/>
        <v>-0.44619487448339101</v>
      </c>
      <c r="CJ1504">
        <f t="shared" si="367"/>
        <v>-0.16369571079412945</v>
      </c>
      <c r="CK1504">
        <f t="shared" si="367"/>
        <v>-9.7617598250793164E-2</v>
      </c>
      <c r="CL1504">
        <f t="shared" si="367"/>
        <v>-0.2513290785070888</v>
      </c>
      <c r="CM1504">
        <f t="shared" si="367"/>
        <v>-0.23069011945429144</v>
      </c>
      <c r="CN1504">
        <f t="shared" si="365"/>
        <v>-0.28694158180777513</v>
      </c>
      <c r="CO1504">
        <f t="shared" si="357"/>
        <v>-0.13662117757178671</v>
      </c>
      <c r="CP1504">
        <f t="shared" si="357"/>
        <v>-0.22529952388354521</v>
      </c>
      <c r="CQ1504">
        <f t="shared" si="357"/>
        <v>-0.21419160226713194</v>
      </c>
      <c r="CR1504">
        <f t="shared" si="357"/>
        <v>3.7240198912729876</v>
      </c>
      <c r="CS1504">
        <f t="shared" si="357"/>
        <v>-0.12792901248503974</v>
      </c>
      <c r="CT1504">
        <f t="shared" si="357"/>
        <v>-0.15262944947551418</v>
      </c>
      <c r="CU1504">
        <f t="shared" si="357"/>
        <v>-9.1644382318053288E-2</v>
      </c>
      <c r="CV1504">
        <f t="shared" si="357"/>
        <v>0.58430796653874073</v>
      </c>
      <c r="CX1504">
        <f t="shared" si="359"/>
        <v>0.9476968285192926</v>
      </c>
      <c r="CY1504">
        <f t="shared" si="360"/>
        <v>0.78726048672530602</v>
      </c>
      <c r="CZ1504">
        <f t="shared" si="361"/>
        <v>2.5739819768236884E-2</v>
      </c>
    </row>
    <row r="1505" spans="1:104" x14ac:dyDescent="0.25">
      <c r="A1505">
        <v>1505</v>
      </c>
      <c r="B1505">
        <v>8000</v>
      </c>
      <c r="C1505">
        <v>7</v>
      </c>
      <c r="D1505">
        <v>5</v>
      </c>
      <c r="E1505">
        <v>2002</v>
      </c>
      <c r="F1505">
        <v>2002</v>
      </c>
      <c r="G1505">
        <v>833</v>
      </c>
      <c r="H1505">
        <v>659</v>
      </c>
      <c r="I1505">
        <v>1492</v>
      </c>
      <c r="J1505">
        <v>1492</v>
      </c>
      <c r="K1505">
        <v>0</v>
      </c>
      <c r="L1505">
        <v>1492</v>
      </c>
      <c r="M1505">
        <v>2</v>
      </c>
      <c r="N1505">
        <v>0</v>
      </c>
      <c r="O1505">
        <v>3</v>
      </c>
      <c r="P1505">
        <v>6</v>
      </c>
      <c r="Q1505">
        <v>1</v>
      </c>
      <c r="R1505">
        <v>2</v>
      </c>
      <c r="S1505">
        <v>596</v>
      </c>
      <c r="T1505">
        <v>277</v>
      </c>
      <c r="U1505">
        <v>137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4</v>
      </c>
      <c r="AX1505">
        <v>230000</v>
      </c>
      <c r="BB1505">
        <f t="shared" si="364"/>
        <v>-0.24948962767507321</v>
      </c>
      <c r="BC1505">
        <f t="shared" si="364"/>
        <v>0.65274723083933595</v>
      </c>
      <c r="BD1505">
        <f t="shared" si="364"/>
        <v>-0.51240735344330679</v>
      </c>
      <c r="BE1505">
        <f t="shared" si="362"/>
        <v>1.0054418228269768</v>
      </c>
      <c r="BF1505">
        <f t="shared" si="362"/>
        <v>0.82731033433549583</v>
      </c>
      <c r="BG1505">
        <f t="shared" si="362"/>
        <v>0.88764508439852874</v>
      </c>
      <c r="BH1505">
        <f t="shared" si="362"/>
        <v>0.21067662802440898</v>
      </c>
      <c r="BI1505">
        <f t="shared" si="362"/>
        <v>1.0414135513421288</v>
      </c>
      <c r="BJ1505">
        <f t="shared" si="362"/>
        <v>0.891114628989776</v>
      </c>
      <c r="BK1505">
        <f t="shared" si="363"/>
        <v>-0.78942087648064874</v>
      </c>
      <c r="BL1505">
        <f t="shared" si="363"/>
        <v>-2.1567819122004183E-2</v>
      </c>
      <c r="BM1505">
        <f t="shared" si="363"/>
        <v>0.78965335510324319</v>
      </c>
      <c r="BN1505">
        <f t="shared" si="363"/>
        <v>-0.76924933262188744</v>
      </c>
      <c r="BO1505">
        <f t="shared" si="363"/>
        <v>0.17344343439753029</v>
      </c>
      <c r="BP1505">
        <f t="shared" si="363"/>
        <v>-0.29793416656059907</v>
      </c>
      <c r="BQ1505">
        <f t="shared" si="363"/>
        <v>0.60872532306641436</v>
      </c>
      <c r="BR1505">
        <f t="shared" si="363"/>
        <v>0.30404081389622228</v>
      </c>
      <c r="BS1505">
        <f t="shared" si="363"/>
        <v>0.57674244636779692</v>
      </c>
      <c r="BT1505">
        <f t="shared" si="363"/>
        <v>1.4689255399897283</v>
      </c>
      <c r="BU1505">
        <f t="shared" si="363"/>
        <v>1.395215450424488</v>
      </c>
      <c r="BV1505">
        <f t="shared" si="363"/>
        <v>-0.35717256959863808</v>
      </c>
      <c r="BW1505">
        <f t="shared" si="366"/>
        <v>-0.10325810958507768</v>
      </c>
      <c r="BX1505">
        <f t="shared" si="366"/>
        <v>-4.71798068532421E-2</v>
      </c>
      <c r="BY1505">
        <f t="shared" si="366"/>
        <v>-0.1059703395244459</v>
      </c>
      <c r="BZ1505">
        <f t="shared" si="366"/>
        <v>-0.19657009570666342</v>
      </c>
      <c r="CA1505">
        <f t="shared" si="366"/>
        <v>-0.13449718289666615</v>
      </c>
      <c r="CB1505">
        <f t="shared" si="366"/>
        <v>-0.31011394532950831</v>
      </c>
      <c r="CC1505">
        <f t="shared" si="366"/>
        <v>-0.17748553263522798</v>
      </c>
      <c r="CD1505">
        <f t="shared" si="366"/>
        <v>-0.25505410597689637</v>
      </c>
      <c r="CE1505">
        <f t="shared" si="366"/>
        <v>-0.25381703953656021</v>
      </c>
      <c r="CF1505">
        <f t="shared" si="366"/>
        <v>-0.15071378989543877</v>
      </c>
      <c r="CG1505">
        <f t="shared" si="366"/>
        <v>-0.10861780008030536</v>
      </c>
      <c r="CH1505">
        <f t="shared" si="367"/>
        <v>-0.18882099759926541</v>
      </c>
      <c r="CI1505">
        <f t="shared" si="367"/>
        <v>-0.44619487448339101</v>
      </c>
      <c r="CJ1505">
        <f t="shared" si="367"/>
        <v>-0.16369571079412945</v>
      </c>
      <c r="CK1505">
        <f t="shared" si="367"/>
        <v>-9.7617598250793164E-2</v>
      </c>
      <c r="CL1505">
        <f t="shared" si="367"/>
        <v>-0.2513290785070888</v>
      </c>
      <c r="CM1505">
        <f t="shared" si="367"/>
        <v>-0.23069011945429144</v>
      </c>
      <c r="CN1505">
        <f t="shared" si="365"/>
        <v>-0.28694158180777513</v>
      </c>
      <c r="CO1505">
        <f t="shared" si="357"/>
        <v>-0.13662117757178671</v>
      </c>
      <c r="CP1505">
        <f t="shared" si="357"/>
        <v>-0.22529952388354521</v>
      </c>
      <c r="CQ1505">
        <f t="shared" si="357"/>
        <v>-0.21419160226713194</v>
      </c>
      <c r="CR1505">
        <f t="shared" si="357"/>
        <v>3.7240198912729876</v>
      </c>
      <c r="CS1505">
        <f t="shared" si="357"/>
        <v>-0.12792901248503974</v>
      </c>
      <c r="CT1505">
        <f t="shared" si="357"/>
        <v>-0.15262944947551418</v>
      </c>
      <c r="CU1505">
        <f t="shared" si="357"/>
        <v>-9.1644382318053288E-2</v>
      </c>
      <c r="CV1505">
        <f t="shared" si="357"/>
        <v>0.58430796653874073</v>
      </c>
      <c r="CX1505">
        <f t="shared" si="359"/>
        <v>0.63690586938528559</v>
      </c>
      <c r="CY1505">
        <f t="shared" si="360"/>
        <v>0.63034445425822161</v>
      </c>
      <c r="CZ1505">
        <f t="shared" si="361"/>
        <v>4.3052168469664096E-5</v>
      </c>
    </row>
    <row r="1506" spans="1:104" x14ac:dyDescent="0.25">
      <c r="A1506">
        <v>1506</v>
      </c>
      <c r="B1506">
        <v>10456</v>
      </c>
      <c r="C1506">
        <v>6</v>
      </c>
      <c r="D1506">
        <v>6</v>
      </c>
      <c r="E1506">
        <v>1967</v>
      </c>
      <c r="F1506">
        <v>1967</v>
      </c>
      <c r="G1506">
        <v>506</v>
      </c>
      <c r="H1506">
        <v>1323</v>
      </c>
      <c r="I1506">
        <v>1829</v>
      </c>
      <c r="J1506">
        <v>1829</v>
      </c>
      <c r="K1506">
        <v>0</v>
      </c>
      <c r="L1506">
        <v>1829</v>
      </c>
      <c r="M1506">
        <v>2</v>
      </c>
      <c r="N1506">
        <v>0</v>
      </c>
      <c r="O1506">
        <v>4</v>
      </c>
      <c r="P1506">
        <v>8</v>
      </c>
      <c r="Q1506">
        <v>0</v>
      </c>
      <c r="R1506">
        <v>2</v>
      </c>
      <c r="S1506">
        <v>535</v>
      </c>
      <c r="T1506">
        <v>0</v>
      </c>
      <c r="U1506">
        <v>76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1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3</v>
      </c>
      <c r="AX1506">
        <v>218500</v>
      </c>
      <c r="BB1506">
        <f t="shared" si="364"/>
        <v>2.2949388082230581E-2</v>
      </c>
      <c r="BC1506">
        <f t="shared" si="364"/>
        <v>-7.2527470093259272E-2</v>
      </c>
      <c r="BD1506">
        <f t="shared" si="364"/>
        <v>0.38830869753125574</v>
      </c>
      <c r="BE1506">
        <f t="shared" si="362"/>
        <v>-0.16387081378854593</v>
      </c>
      <c r="BF1506">
        <f t="shared" si="362"/>
        <v>-0.86821832744512306</v>
      </c>
      <c r="BG1506">
        <f t="shared" si="362"/>
        <v>0.14144679243786473</v>
      </c>
      <c r="BH1506">
        <f t="shared" si="362"/>
        <v>1.7081622260046141</v>
      </c>
      <c r="BI1506">
        <f t="shared" si="362"/>
        <v>1.848877011243395</v>
      </c>
      <c r="BJ1506">
        <f t="shared" si="362"/>
        <v>1.7918663810772235</v>
      </c>
      <c r="BK1506">
        <f t="shared" si="363"/>
        <v>-0.78942087648064874</v>
      </c>
      <c r="BL1506">
        <f t="shared" si="363"/>
        <v>0.66574707866668403</v>
      </c>
      <c r="BM1506">
        <f t="shared" si="363"/>
        <v>0.78965335510324319</v>
      </c>
      <c r="BN1506">
        <f t="shared" si="363"/>
        <v>-0.76924933262188744</v>
      </c>
      <c r="BO1506">
        <f t="shared" si="363"/>
        <v>1.407428343154661</v>
      </c>
      <c r="BP1506">
        <f t="shared" si="363"/>
        <v>0.96094259355460765</v>
      </c>
      <c r="BQ1506">
        <f t="shared" si="363"/>
        <v>-0.94767465068294066</v>
      </c>
      <c r="BR1506">
        <f t="shared" si="363"/>
        <v>0.30404081389622228</v>
      </c>
      <c r="BS1506">
        <f t="shared" si="363"/>
        <v>0.28630269966915955</v>
      </c>
      <c r="BT1506">
        <f t="shared" si="363"/>
        <v>-0.74996294769766236</v>
      </c>
      <c r="BU1506">
        <f t="shared" si="363"/>
        <v>0.45389253556059889</v>
      </c>
      <c r="BV1506">
        <f t="shared" si="363"/>
        <v>-0.35717256959863808</v>
      </c>
      <c r="BW1506">
        <f t="shared" si="366"/>
        <v>-0.10325810958507768</v>
      </c>
      <c r="BX1506">
        <f t="shared" si="366"/>
        <v>-4.71798068532421E-2</v>
      </c>
      <c r="BY1506">
        <f t="shared" si="366"/>
        <v>-0.1059703395244459</v>
      </c>
      <c r="BZ1506">
        <f t="shared" si="366"/>
        <v>-0.19657009570666342</v>
      </c>
      <c r="CA1506">
        <f t="shared" si="366"/>
        <v>-0.13449718289666615</v>
      </c>
      <c r="CB1506">
        <f t="shared" si="366"/>
        <v>-0.31011394532950831</v>
      </c>
      <c r="CC1506">
        <f t="shared" si="366"/>
        <v>-0.17748553263522798</v>
      </c>
      <c r="CD1506">
        <f t="shared" si="366"/>
        <v>-0.25505410597689637</v>
      </c>
      <c r="CE1506">
        <f t="shared" si="366"/>
        <v>-0.25381703953656021</v>
      </c>
      <c r="CF1506">
        <f t="shared" si="366"/>
        <v>-0.15071378989543877</v>
      </c>
      <c r="CG1506">
        <f t="shared" si="366"/>
        <v>-0.10861780008030536</v>
      </c>
      <c r="CH1506">
        <f t="shared" si="367"/>
        <v>-0.18882099759926541</v>
      </c>
      <c r="CI1506">
        <f t="shared" si="367"/>
        <v>-0.44619487448339101</v>
      </c>
      <c r="CJ1506">
        <f t="shared" si="367"/>
        <v>-0.16369571079412945</v>
      </c>
      <c r="CK1506">
        <f t="shared" si="367"/>
        <v>-9.7617598250793164E-2</v>
      </c>
      <c r="CL1506">
        <f t="shared" si="367"/>
        <v>-0.2513290785070888</v>
      </c>
      <c r="CM1506">
        <f t="shared" si="367"/>
        <v>4.3324111444767475</v>
      </c>
      <c r="CN1506">
        <f t="shared" si="365"/>
        <v>-0.28694158180777513</v>
      </c>
      <c r="CO1506">
        <f t="shared" si="357"/>
        <v>-0.13662117757178671</v>
      </c>
      <c r="CP1506">
        <f t="shared" si="357"/>
        <v>-0.22529952388354521</v>
      </c>
      <c r="CQ1506">
        <f t="shared" si="357"/>
        <v>-0.21419160226713194</v>
      </c>
      <c r="CR1506">
        <f t="shared" si="357"/>
        <v>-0.26837784803098957</v>
      </c>
      <c r="CS1506">
        <f t="shared" si="357"/>
        <v>-0.12792901248503974</v>
      </c>
      <c r="CT1506">
        <f t="shared" si="357"/>
        <v>-0.15262944947551418</v>
      </c>
      <c r="CU1506">
        <f t="shared" si="357"/>
        <v>-9.1644382318053288E-2</v>
      </c>
      <c r="CV1506">
        <f t="shared" si="357"/>
        <v>-0.57785152491952818</v>
      </c>
      <c r="CX1506">
        <f t="shared" si="359"/>
        <v>0.48798520146690716</v>
      </c>
      <c r="CY1506">
        <f t="shared" si="360"/>
        <v>0.25824982483980541</v>
      </c>
      <c r="CZ1506">
        <f t="shared" si="361"/>
        <v>5.2778343273996289E-2</v>
      </c>
    </row>
    <row r="1507" spans="1:104" x14ac:dyDescent="0.25">
      <c r="A1507">
        <v>1507</v>
      </c>
      <c r="B1507">
        <v>10791</v>
      </c>
      <c r="C1507">
        <v>6</v>
      </c>
      <c r="D1507">
        <v>5</v>
      </c>
      <c r="E1507">
        <v>1993</v>
      </c>
      <c r="F1507">
        <v>1993</v>
      </c>
      <c r="G1507">
        <v>1137</v>
      </c>
      <c r="H1507">
        <v>143</v>
      </c>
      <c r="I1507">
        <v>1280</v>
      </c>
      <c r="J1507">
        <v>1280</v>
      </c>
      <c r="K1507">
        <v>1215</v>
      </c>
      <c r="L1507">
        <v>2495</v>
      </c>
      <c r="M1507">
        <v>2</v>
      </c>
      <c r="N1507">
        <v>1</v>
      </c>
      <c r="O1507">
        <v>4</v>
      </c>
      <c r="P1507">
        <v>9</v>
      </c>
      <c r="Q1507">
        <v>1</v>
      </c>
      <c r="R1507">
        <v>2</v>
      </c>
      <c r="S1507">
        <v>660</v>
      </c>
      <c r="T1507">
        <v>224</v>
      </c>
      <c r="U1507">
        <v>32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1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4</v>
      </c>
      <c r="AX1507">
        <v>243500</v>
      </c>
      <c r="BB1507">
        <f t="shared" si="364"/>
        <v>6.011024731622764E-2</v>
      </c>
      <c r="BC1507">
        <f t="shared" si="364"/>
        <v>-7.2527470093259272E-2</v>
      </c>
      <c r="BD1507">
        <f t="shared" si="364"/>
        <v>-0.51240735344330679</v>
      </c>
      <c r="BE1507">
        <f t="shared" si="362"/>
        <v>0.70476143055441387</v>
      </c>
      <c r="BF1507">
        <f t="shared" si="362"/>
        <v>0.39131724987762245</v>
      </c>
      <c r="BG1507">
        <f t="shared" si="362"/>
        <v>1.5813584812059962</v>
      </c>
      <c r="BH1507">
        <f t="shared" si="362"/>
        <v>-0.95303205956261783</v>
      </c>
      <c r="BI1507">
        <f t="shared" si="362"/>
        <v>0.5334543421460799</v>
      </c>
      <c r="BJ1507">
        <f t="shared" si="362"/>
        <v>0.32446960987244988</v>
      </c>
      <c r="BK1507">
        <f t="shared" si="363"/>
        <v>2.0466354300189757</v>
      </c>
      <c r="BL1507">
        <f t="shared" si="363"/>
        <v>2.0240607935843884</v>
      </c>
      <c r="BM1507">
        <f t="shared" si="363"/>
        <v>0.78965335510324319</v>
      </c>
      <c r="BN1507">
        <f t="shared" si="363"/>
        <v>1.2088203798343946</v>
      </c>
      <c r="BO1507">
        <f t="shared" si="363"/>
        <v>1.407428343154661</v>
      </c>
      <c r="BP1507">
        <f t="shared" si="363"/>
        <v>1.590380973612211</v>
      </c>
      <c r="BQ1507">
        <f t="shared" si="363"/>
        <v>0.60872532306641436</v>
      </c>
      <c r="BR1507">
        <f t="shared" si="363"/>
        <v>0.30404081389622228</v>
      </c>
      <c r="BS1507">
        <f t="shared" si="363"/>
        <v>0.88146611503521977</v>
      </c>
      <c r="BT1507">
        <f t="shared" si="363"/>
        <v>1.044372869060372</v>
      </c>
      <c r="BU1507">
        <f t="shared" si="363"/>
        <v>-0.22509448499696064</v>
      </c>
      <c r="BV1507">
        <f t="shared" si="363"/>
        <v>-0.35717256959863808</v>
      </c>
      <c r="BW1507">
        <f t="shared" si="366"/>
        <v>-0.10325810958507768</v>
      </c>
      <c r="BX1507">
        <f t="shared" si="366"/>
        <v>-4.71798068532421E-2</v>
      </c>
      <c r="BY1507">
        <f t="shared" si="366"/>
        <v>-0.1059703395244459</v>
      </c>
      <c r="BZ1507">
        <f t="shared" si="366"/>
        <v>-0.19657009570666342</v>
      </c>
      <c r="CA1507">
        <f t="shared" si="366"/>
        <v>-0.13449718289666615</v>
      </c>
      <c r="CB1507">
        <f t="shared" si="366"/>
        <v>-0.31011394532950831</v>
      </c>
      <c r="CC1507">
        <f t="shared" si="366"/>
        <v>-0.17748553263522798</v>
      </c>
      <c r="CD1507">
        <f t="shared" si="366"/>
        <v>-0.25505410597689637</v>
      </c>
      <c r="CE1507">
        <f t="shared" si="366"/>
        <v>-0.25381703953656021</v>
      </c>
      <c r="CF1507">
        <f t="shared" si="366"/>
        <v>-0.15071378989543877</v>
      </c>
      <c r="CG1507">
        <f t="shared" si="366"/>
        <v>-0.10861780008030536</v>
      </c>
      <c r="CH1507">
        <f t="shared" si="367"/>
        <v>-0.18882099759926541</v>
      </c>
      <c r="CI1507">
        <f t="shared" si="367"/>
        <v>-0.44619487448339101</v>
      </c>
      <c r="CJ1507">
        <f t="shared" si="367"/>
        <v>-0.16369571079412945</v>
      </c>
      <c r="CK1507">
        <f t="shared" si="367"/>
        <v>-9.7617598250793164E-2</v>
      </c>
      <c r="CL1507">
        <f t="shared" si="367"/>
        <v>-0.2513290785070888</v>
      </c>
      <c r="CM1507">
        <f t="shared" si="367"/>
        <v>4.3324111444767475</v>
      </c>
      <c r="CN1507">
        <f t="shared" si="365"/>
        <v>-0.28694158180777513</v>
      </c>
      <c r="CO1507">
        <f t="shared" si="357"/>
        <v>-0.13662117757178671</v>
      </c>
      <c r="CP1507">
        <f t="shared" si="357"/>
        <v>-0.22529952388354521</v>
      </c>
      <c r="CQ1507">
        <f t="shared" si="357"/>
        <v>-0.21419160226713194</v>
      </c>
      <c r="CR1507">
        <f t="shared" si="357"/>
        <v>-0.26837784803098957</v>
      </c>
      <c r="CS1507">
        <f t="shared" si="357"/>
        <v>-0.12792901248503974</v>
      </c>
      <c r="CT1507">
        <f t="shared" si="357"/>
        <v>-0.15262944947551418</v>
      </c>
      <c r="CU1507">
        <f t="shared" si="357"/>
        <v>-9.1644382318053288E-2</v>
      </c>
      <c r="CV1507">
        <f t="shared" si="357"/>
        <v>0.58430796653874073</v>
      </c>
      <c r="CX1507">
        <f t="shared" si="359"/>
        <v>0.81172578389816452</v>
      </c>
      <c r="CY1507">
        <f t="shared" si="360"/>
        <v>0.91048287882118384</v>
      </c>
      <c r="CZ1507">
        <f t="shared" si="361"/>
        <v>9.7529637976342485E-3</v>
      </c>
    </row>
    <row r="1508" spans="1:104" x14ac:dyDescent="0.25">
      <c r="A1508">
        <v>1508</v>
      </c>
      <c r="B1508">
        <v>18837</v>
      </c>
      <c r="C1508">
        <v>6</v>
      </c>
      <c r="D1508">
        <v>5</v>
      </c>
      <c r="E1508">
        <v>1978</v>
      </c>
      <c r="F1508">
        <v>1978</v>
      </c>
      <c r="G1508">
        <v>687</v>
      </c>
      <c r="H1508">
        <v>491</v>
      </c>
      <c r="I1508">
        <v>1224</v>
      </c>
      <c r="J1508">
        <v>1287</v>
      </c>
      <c r="K1508">
        <v>604</v>
      </c>
      <c r="L1508">
        <v>1891</v>
      </c>
      <c r="M1508">
        <v>3</v>
      </c>
      <c r="N1508">
        <v>0</v>
      </c>
      <c r="O1508">
        <v>3</v>
      </c>
      <c r="P1508">
        <v>7</v>
      </c>
      <c r="Q1508">
        <v>1</v>
      </c>
      <c r="R1508">
        <v>2</v>
      </c>
      <c r="S1508">
        <v>678</v>
      </c>
      <c r="T1508">
        <v>0</v>
      </c>
      <c r="U1508">
        <v>69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1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4</v>
      </c>
      <c r="AX1508">
        <v>212500</v>
      </c>
      <c r="BB1508">
        <f t="shared" si="364"/>
        <v>0.95263643656022856</v>
      </c>
      <c r="BC1508">
        <f t="shared" si="364"/>
        <v>-7.2527470093259272E-2</v>
      </c>
      <c r="BD1508">
        <f t="shared" si="364"/>
        <v>-0.51240735344330679</v>
      </c>
      <c r="BE1508">
        <f t="shared" si="362"/>
        <v>0.20362744343347552</v>
      </c>
      <c r="BF1508">
        <f t="shared" si="362"/>
        <v>-0.33533789088549992</v>
      </c>
      <c r="BG1508">
        <f t="shared" si="362"/>
        <v>0.55448009777388974</v>
      </c>
      <c r="BH1508">
        <f t="shared" si="362"/>
        <v>-0.1682052702597393</v>
      </c>
      <c r="BI1508">
        <f t="shared" si="362"/>
        <v>0.39927643783014244</v>
      </c>
      <c r="BJ1508">
        <f t="shared" si="362"/>
        <v>0.34317958691877665</v>
      </c>
      <c r="BK1508">
        <f t="shared" si="363"/>
        <v>0.62043756724426746</v>
      </c>
      <c r="BL1508">
        <f t="shared" si="363"/>
        <v>0.79219670377914309</v>
      </c>
      <c r="BM1508">
        <f t="shared" si="363"/>
        <v>2.6189661468482082</v>
      </c>
      <c r="BN1508">
        <f t="shared" si="363"/>
        <v>-0.76924933262188744</v>
      </c>
      <c r="BO1508">
        <f t="shared" si="363"/>
        <v>0.17344343439753029</v>
      </c>
      <c r="BP1508">
        <f t="shared" si="363"/>
        <v>0.33150421349700426</v>
      </c>
      <c r="BQ1508">
        <f t="shared" si="363"/>
        <v>0.60872532306641436</v>
      </c>
      <c r="BR1508">
        <f t="shared" si="363"/>
        <v>0.30404081389622228</v>
      </c>
      <c r="BS1508">
        <f t="shared" si="363"/>
        <v>0.96716964684793238</v>
      </c>
      <c r="BT1508">
        <f t="shared" si="363"/>
        <v>-0.74996294769766236</v>
      </c>
      <c r="BU1508">
        <f t="shared" si="363"/>
        <v>0.34587187319916896</v>
      </c>
      <c r="BV1508">
        <f t="shared" si="363"/>
        <v>-0.35717256959863808</v>
      </c>
      <c r="BW1508">
        <f t="shared" si="366"/>
        <v>-0.10325810958507768</v>
      </c>
      <c r="BX1508">
        <f t="shared" si="366"/>
        <v>-4.71798068532421E-2</v>
      </c>
      <c r="BY1508">
        <f t="shared" si="366"/>
        <v>-0.1059703395244459</v>
      </c>
      <c r="BZ1508">
        <f t="shared" si="366"/>
        <v>-0.19657009570666342</v>
      </c>
      <c r="CA1508">
        <f t="shared" si="366"/>
        <v>-0.13449718289666615</v>
      </c>
      <c r="CB1508">
        <f t="shared" si="366"/>
        <v>-0.31011394532950831</v>
      </c>
      <c r="CC1508">
        <f t="shared" si="366"/>
        <v>-0.17748553263522798</v>
      </c>
      <c r="CD1508">
        <f t="shared" si="366"/>
        <v>-0.25505410597689637</v>
      </c>
      <c r="CE1508">
        <f t="shared" si="366"/>
        <v>-0.25381703953656021</v>
      </c>
      <c r="CF1508">
        <f t="shared" si="366"/>
        <v>-0.15071378989543877</v>
      </c>
      <c r="CG1508">
        <f t="shared" si="366"/>
        <v>-0.10861780008030536</v>
      </c>
      <c r="CH1508">
        <f t="shared" si="367"/>
        <v>-0.18882099759926541</v>
      </c>
      <c r="CI1508">
        <f t="shared" si="367"/>
        <v>-0.44619487448339101</v>
      </c>
      <c r="CJ1508">
        <f t="shared" si="367"/>
        <v>-0.16369571079412945</v>
      </c>
      <c r="CK1508">
        <f t="shared" si="367"/>
        <v>-9.7617598250793164E-2</v>
      </c>
      <c r="CL1508">
        <f t="shared" si="367"/>
        <v>-0.2513290785070888</v>
      </c>
      <c r="CM1508">
        <f t="shared" si="367"/>
        <v>4.3324111444767475</v>
      </c>
      <c r="CN1508">
        <f t="shared" si="365"/>
        <v>-0.28694158180777513</v>
      </c>
      <c r="CO1508">
        <f t="shared" si="357"/>
        <v>-0.13662117757178671</v>
      </c>
      <c r="CP1508">
        <f t="shared" si="357"/>
        <v>-0.22529952388354521</v>
      </c>
      <c r="CQ1508">
        <f t="shared" si="357"/>
        <v>-0.21419160226713194</v>
      </c>
      <c r="CR1508">
        <f t="shared" si="357"/>
        <v>-0.26837784803098957</v>
      </c>
      <c r="CS1508">
        <f t="shared" si="357"/>
        <v>-0.12792901248503974</v>
      </c>
      <c r="CT1508">
        <f t="shared" si="357"/>
        <v>-0.15262944947551418</v>
      </c>
      <c r="CU1508">
        <f t="shared" si="357"/>
        <v>-9.1644382318053288E-2</v>
      </c>
      <c r="CV1508">
        <f t="shared" si="357"/>
        <v>0.58430796653874073</v>
      </c>
      <c r="CX1508">
        <f t="shared" si="359"/>
        <v>0.41028746168340541</v>
      </c>
      <c r="CY1508">
        <f t="shared" si="360"/>
        <v>0.36661772986807051</v>
      </c>
      <c r="CZ1508">
        <f t="shared" si="361"/>
        <v>1.9070454768232731E-3</v>
      </c>
    </row>
    <row r="1509" spans="1:104" x14ac:dyDescent="0.25">
      <c r="A1509">
        <v>1509</v>
      </c>
      <c r="B1509">
        <v>9600</v>
      </c>
      <c r="C1509">
        <v>6</v>
      </c>
      <c r="D1509">
        <v>6</v>
      </c>
      <c r="E1509">
        <v>1971</v>
      </c>
      <c r="F1509">
        <v>1971</v>
      </c>
      <c r="G1509">
        <v>329</v>
      </c>
      <c r="H1509">
        <v>386</v>
      </c>
      <c r="I1509">
        <v>715</v>
      </c>
      <c r="J1509">
        <v>930</v>
      </c>
      <c r="K1509">
        <v>715</v>
      </c>
      <c r="L1509">
        <v>1645</v>
      </c>
      <c r="M1509">
        <v>1</v>
      </c>
      <c r="N1509">
        <v>2</v>
      </c>
      <c r="O1509">
        <v>4</v>
      </c>
      <c r="P1509">
        <v>7</v>
      </c>
      <c r="Q1509">
        <v>0</v>
      </c>
      <c r="R1509">
        <v>2</v>
      </c>
      <c r="S1509">
        <v>441</v>
      </c>
      <c r="T1509">
        <v>0</v>
      </c>
      <c r="U1509">
        <v>78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1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3</v>
      </c>
      <c r="AX1509">
        <v>171000</v>
      </c>
      <c r="BB1509">
        <f t="shared" si="364"/>
        <v>-7.2004926855982795E-2</v>
      </c>
      <c r="BC1509">
        <f t="shared" si="364"/>
        <v>-7.2527470093259272E-2</v>
      </c>
      <c r="BD1509">
        <f t="shared" si="364"/>
        <v>0.38830869753125574</v>
      </c>
      <c r="BE1509">
        <f t="shared" si="362"/>
        <v>-3.0235083889629037E-2</v>
      </c>
      <c r="BF1509">
        <f t="shared" si="362"/>
        <v>-0.67444362324162366</v>
      </c>
      <c r="BG1509">
        <f t="shared" si="362"/>
        <v>-0.26245870504543045</v>
      </c>
      <c r="BH1509">
        <f t="shared" si="362"/>
        <v>-0.40500645668733198</v>
      </c>
      <c r="BI1509">
        <f t="shared" si="362"/>
        <v>-0.82030487104150318</v>
      </c>
      <c r="BJ1509">
        <f t="shared" si="362"/>
        <v>-0.61102924244389034</v>
      </c>
      <c r="BK1509">
        <f t="shared" si="363"/>
        <v>0.87953406931954192</v>
      </c>
      <c r="BL1509">
        <f t="shared" si="363"/>
        <v>0.29047722349422522</v>
      </c>
      <c r="BM1509">
        <f t="shared" si="363"/>
        <v>-1.0396594366417218</v>
      </c>
      <c r="BN1509">
        <f t="shared" ref="BN1509:CC1529" si="368">(N1509-N$2)/N$3</f>
        <v>3.1868900922906764</v>
      </c>
      <c r="BO1509">
        <f t="shared" si="368"/>
        <v>1.407428343154661</v>
      </c>
      <c r="BP1509">
        <f t="shared" si="368"/>
        <v>0.33150421349700426</v>
      </c>
      <c r="BQ1509">
        <f t="shared" si="368"/>
        <v>-0.94767465068294066</v>
      </c>
      <c r="BR1509">
        <f t="shared" si="368"/>
        <v>0.30404081389622228</v>
      </c>
      <c r="BS1509">
        <f t="shared" si="368"/>
        <v>-0.16126018868611769</v>
      </c>
      <c r="BT1509">
        <f t="shared" si="368"/>
        <v>-0.74996294769766236</v>
      </c>
      <c r="BU1509">
        <f t="shared" si="368"/>
        <v>0.48475558194957885</v>
      </c>
      <c r="BV1509">
        <f t="shared" si="368"/>
        <v>-0.35717256959863808</v>
      </c>
      <c r="BW1509">
        <f t="shared" si="366"/>
        <v>-0.10325810958507768</v>
      </c>
      <c r="BX1509">
        <f t="shared" si="366"/>
        <v>-4.71798068532421E-2</v>
      </c>
      <c r="BY1509">
        <f t="shared" si="366"/>
        <v>-0.1059703395244459</v>
      </c>
      <c r="BZ1509">
        <f t="shared" si="366"/>
        <v>-0.19657009570666342</v>
      </c>
      <c r="CA1509">
        <f t="shared" si="366"/>
        <v>-0.13449718289666615</v>
      </c>
      <c r="CB1509">
        <f t="shared" si="366"/>
        <v>-0.31011394532950831</v>
      </c>
      <c r="CC1509">
        <f t="shared" si="366"/>
        <v>-0.17748553263522798</v>
      </c>
      <c r="CD1509">
        <f t="shared" si="366"/>
        <v>-0.25505410597689637</v>
      </c>
      <c r="CE1509">
        <f t="shared" si="366"/>
        <v>-0.25381703953656021</v>
      </c>
      <c r="CF1509">
        <f t="shared" si="366"/>
        <v>-0.15071378989543877</v>
      </c>
      <c r="CG1509">
        <f t="shared" si="366"/>
        <v>-0.10861780008030536</v>
      </c>
      <c r="CH1509">
        <f t="shared" si="367"/>
        <v>-0.18882099759926541</v>
      </c>
      <c r="CI1509">
        <f t="shared" si="367"/>
        <v>-0.44619487448339101</v>
      </c>
      <c r="CJ1509">
        <f t="shared" si="367"/>
        <v>-0.16369571079412945</v>
      </c>
      <c r="CK1509">
        <f t="shared" si="367"/>
        <v>-9.7617598250793164E-2</v>
      </c>
      <c r="CL1509">
        <f t="shared" si="367"/>
        <v>-0.2513290785070888</v>
      </c>
      <c r="CM1509">
        <f t="shared" si="367"/>
        <v>4.3324111444767475</v>
      </c>
      <c r="CN1509">
        <f t="shared" si="365"/>
        <v>-0.28694158180777513</v>
      </c>
      <c r="CO1509">
        <f t="shared" si="357"/>
        <v>-0.13662117757178671</v>
      </c>
      <c r="CP1509">
        <f t="shared" si="357"/>
        <v>-0.22529952388354521</v>
      </c>
      <c r="CQ1509">
        <f t="shared" si="357"/>
        <v>-0.21419160226713194</v>
      </c>
      <c r="CR1509">
        <f t="shared" si="357"/>
        <v>-0.26837784803098957</v>
      </c>
      <c r="CS1509">
        <f t="shared" si="357"/>
        <v>-0.12792901248503974</v>
      </c>
      <c r="CT1509">
        <f t="shared" si="357"/>
        <v>-0.15262944947551418</v>
      </c>
      <c r="CU1509">
        <f t="shared" si="357"/>
        <v>-9.1644382318053288E-2</v>
      </c>
      <c r="CV1509">
        <f t="shared" si="357"/>
        <v>-0.57785152491952818</v>
      </c>
      <c r="CX1509">
        <f t="shared" si="359"/>
        <v>-0.1271219051524817</v>
      </c>
      <c r="CY1509">
        <f t="shared" si="360"/>
        <v>-0.27520196363338334</v>
      </c>
      <c r="CZ1509">
        <f t="shared" si="361"/>
        <v>2.1927703719707248E-2</v>
      </c>
    </row>
    <row r="1510" spans="1:104" x14ac:dyDescent="0.25">
      <c r="A1510">
        <v>1510</v>
      </c>
      <c r="B1510">
        <v>9600</v>
      </c>
      <c r="C1510">
        <v>5</v>
      </c>
      <c r="D1510">
        <v>5</v>
      </c>
      <c r="E1510">
        <v>1966</v>
      </c>
      <c r="F1510">
        <v>1966</v>
      </c>
      <c r="G1510">
        <v>698</v>
      </c>
      <c r="H1510">
        <v>534</v>
      </c>
      <c r="I1510">
        <v>1232</v>
      </c>
      <c r="J1510">
        <v>1232</v>
      </c>
      <c r="K1510">
        <v>0</v>
      </c>
      <c r="L1510">
        <v>1232</v>
      </c>
      <c r="M1510">
        <v>1</v>
      </c>
      <c r="N1510">
        <v>1</v>
      </c>
      <c r="O1510">
        <v>3</v>
      </c>
      <c r="P1510">
        <v>6</v>
      </c>
      <c r="Q1510">
        <v>0</v>
      </c>
      <c r="R1510">
        <v>2</v>
      </c>
      <c r="S1510">
        <v>490</v>
      </c>
      <c r="T1510">
        <v>0</v>
      </c>
      <c r="U1510">
        <v>224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1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3</v>
      </c>
      <c r="AX1510">
        <v>142250</v>
      </c>
      <c r="BB1510">
        <f t="shared" si="364"/>
        <v>-7.2004926855982795E-2</v>
      </c>
      <c r="BC1510">
        <f t="shared" si="364"/>
        <v>-0.79780217102585449</v>
      </c>
      <c r="BD1510">
        <f t="shared" si="364"/>
        <v>-0.51240735344330679</v>
      </c>
      <c r="BE1510">
        <f t="shared" si="362"/>
        <v>-0.19727974626327516</v>
      </c>
      <c r="BF1510">
        <f t="shared" si="362"/>
        <v>-0.9166620034959978</v>
      </c>
      <c r="BG1510">
        <f t="shared" si="362"/>
        <v>0.57958156936889682</v>
      </c>
      <c r="BH1510">
        <f t="shared" si="362"/>
        <v>-7.1229546294153734E-2</v>
      </c>
      <c r="BI1510">
        <f t="shared" si="362"/>
        <v>0.41844470987527638</v>
      </c>
      <c r="BJ1510">
        <f t="shared" si="362"/>
        <v>0.19617262441192321</v>
      </c>
      <c r="BK1510">
        <f t="shared" si="362"/>
        <v>-0.78942087648064874</v>
      </c>
      <c r="BL1510">
        <f t="shared" si="362"/>
        <v>-0.55184044056134829</v>
      </c>
      <c r="BM1510">
        <f t="shared" si="362"/>
        <v>-1.0396594366417218</v>
      </c>
      <c r="BN1510">
        <f t="shared" si="368"/>
        <v>1.2088203798343946</v>
      </c>
      <c r="BO1510">
        <f t="shared" si="368"/>
        <v>0.17344343439753029</v>
      </c>
      <c r="BP1510">
        <f t="shared" si="368"/>
        <v>-0.29793416656059907</v>
      </c>
      <c r="BQ1510">
        <f t="shared" si="368"/>
        <v>-0.94767465068294066</v>
      </c>
      <c r="BR1510">
        <f t="shared" si="368"/>
        <v>0.30404081389622228</v>
      </c>
      <c r="BS1510">
        <f t="shared" si="368"/>
        <v>7.2043870137377911E-2</v>
      </c>
      <c r="BT1510">
        <f t="shared" si="368"/>
        <v>-0.74996294769766236</v>
      </c>
      <c r="BU1510">
        <f t="shared" si="368"/>
        <v>2.7377579683451172</v>
      </c>
      <c r="BV1510">
        <f t="shared" si="368"/>
        <v>-0.35717256959863808</v>
      </c>
      <c r="BW1510">
        <f t="shared" si="366"/>
        <v>-0.10325810958507768</v>
      </c>
      <c r="BX1510">
        <f t="shared" si="366"/>
        <v>-4.71798068532421E-2</v>
      </c>
      <c r="BY1510">
        <f t="shared" si="366"/>
        <v>-0.1059703395244459</v>
      </c>
      <c r="BZ1510">
        <f t="shared" si="366"/>
        <v>-0.19657009570666342</v>
      </c>
      <c r="CA1510">
        <f t="shared" si="366"/>
        <v>-0.13449718289666615</v>
      </c>
      <c r="CB1510">
        <f t="shared" si="366"/>
        <v>-0.31011394532950831</v>
      </c>
      <c r="CC1510">
        <f t="shared" si="366"/>
        <v>-0.17748553263522798</v>
      </c>
      <c r="CD1510">
        <f t="shared" si="366"/>
        <v>-0.25505410597689637</v>
      </c>
      <c r="CE1510">
        <f t="shared" si="366"/>
        <v>-0.25381703953656021</v>
      </c>
      <c r="CF1510">
        <f t="shared" si="366"/>
        <v>-0.15071378989543877</v>
      </c>
      <c r="CG1510">
        <f t="shared" si="366"/>
        <v>-0.10861780008030536</v>
      </c>
      <c r="CH1510">
        <f t="shared" si="367"/>
        <v>-0.18882099759926541</v>
      </c>
      <c r="CI1510">
        <f t="shared" si="367"/>
        <v>2.2399281157176252</v>
      </c>
      <c r="CJ1510">
        <f t="shared" si="367"/>
        <v>-0.16369571079412945</v>
      </c>
      <c r="CK1510">
        <f t="shared" si="367"/>
        <v>-9.7617598250793164E-2</v>
      </c>
      <c r="CL1510">
        <f t="shared" si="367"/>
        <v>-0.2513290785070888</v>
      </c>
      <c r="CM1510">
        <f t="shared" si="367"/>
        <v>-0.23069011945429144</v>
      </c>
      <c r="CN1510">
        <f t="shared" si="365"/>
        <v>-0.28694158180777513</v>
      </c>
      <c r="CO1510">
        <f t="shared" si="357"/>
        <v>-0.13662117757178671</v>
      </c>
      <c r="CP1510">
        <f t="shared" si="357"/>
        <v>-0.22529952388354521</v>
      </c>
      <c r="CQ1510">
        <f t="shared" si="357"/>
        <v>-0.21419160226713194</v>
      </c>
      <c r="CR1510">
        <f t="shared" si="357"/>
        <v>-0.26837784803098957</v>
      </c>
      <c r="CS1510">
        <f t="shared" si="357"/>
        <v>-0.12792901248503974</v>
      </c>
      <c r="CT1510">
        <f t="shared" si="357"/>
        <v>-0.15262944947551418</v>
      </c>
      <c r="CU1510">
        <f t="shared" si="357"/>
        <v>-9.1644382318053288E-2</v>
      </c>
      <c r="CV1510">
        <f t="shared" si="357"/>
        <v>-0.57785152491952818</v>
      </c>
      <c r="CX1510">
        <f t="shared" si="359"/>
        <v>-0.4994235749484276</v>
      </c>
      <c r="CY1510">
        <f t="shared" si="360"/>
        <v>-0.37790630374484913</v>
      </c>
      <c r="CZ1510">
        <f t="shared" si="361"/>
        <v>1.4766447200764041E-2</v>
      </c>
    </row>
    <row r="1511" spans="1:104" x14ac:dyDescent="0.25">
      <c r="A1511">
        <v>1511</v>
      </c>
      <c r="B1511">
        <v>9900</v>
      </c>
      <c r="C1511">
        <v>5</v>
      </c>
      <c r="D1511">
        <v>5</v>
      </c>
      <c r="E1511">
        <v>1966</v>
      </c>
      <c r="F1511">
        <v>1966</v>
      </c>
      <c r="G1511">
        <v>1059</v>
      </c>
      <c r="H1511">
        <v>150</v>
      </c>
      <c r="I1511">
        <v>1209</v>
      </c>
      <c r="J1511">
        <v>1209</v>
      </c>
      <c r="K1511">
        <v>0</v>
      </c>
      <c r="L1511">
        <v>1209</v>
      </c>
      <c r="M1511">
        <v>1</v>
      </c>
      <c r="N1511">
        <v>0</v>
      </c>
      <c r="O1511">
        <v>3</v>
      </c>
      <c r="P1511">
        <v>6</v>
      </c>
      <c r="Q1511">
        <v>0</v>
      </c>
      <c r="R1511">
        <v>2</v>
      </c>
      <c r="S1511">
        <v>504</v>
      </c>
      <c r="T1511">
        <v>0</v>
      </c>
      <c r="U1511">
        <v>0</v>
      </c>
      <c r="V1511">
        <v>12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1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4</v>
      </c>
      <c r="AX1511">
        <v>159000</v>
      </c>
      <c r="BB1511">
        <f t="shared" si="364"/>
        <v>-3.8726545452403338E-2</v>
      </c>
      <c r="BC1511">
        <f t="shared" si="364"/>
        <v>-0.79780217102585449</v>
      </c>
      <c r="BD1511">
        <f t="shared" si="364"/>
        <v>-0.51240735344330679</v>
      </c>
      <c r="BE1511">
        <f t="shared" si="362"/>
        <v>-0.19727974626327516</v>
      </c>
      <c r="BF1511">
        <f t="shared" si="362"/>
        <v>-0.9166620034959978</v>
      </c>
      <c r="BG1511">
        <f t="shared" si="362"/>
        <v>1.4033662280777643</v>
      </c>
      <c r="BH1511">
        <f t="shared" si="362"/>
        <v>-0.93724531380077836</v>
      </c>
      <c r="BI1511">
        <f t="shared" si="362"/>
        <v>0.36333592774551637</v>
      </c>
      <c r="BJ1511">
        <f t="shared" si="362"/>
        <v>0.13469698554542084</v>
      </c>
      <c r="BK1511">
        <f t="shared" si="362"/>
        <v>-0.78942087648064874</v>
      </c>
      <c r="BL1511">
        <f t="shared" si="362"/>
        <v>-0.5987491724579056</v>
      </c>
      <c r="BM1511">
        <f t="shared" si="362"/>
        <v>-1.0396594366417218</v>
      </c>
      <c r="BN1511">
        <f t="shared" si="368"/>
        <v>-0.76924933262188744</v>
      </c>
      <c r="BO1511">
        <f t="shared" si="368"/>
        <v>0.17344343439753029</v>
      </c>
      <c r="BP1511">
        <f t="shared" si="368"/>
        <v>-0.29793416656059907</v>
      </c>
      <c r="BQ1511">
        <f t="shared" si="368"/>
        <v>-0.94767465068294066</v>
      </c>
      <c r="BR1511">
        <f t="shared" si="368"/>
        <v>0.30404081389622228</v>
      </c>
      <c r="BS1511">
        <f t="shared" si="368"/>
        <v>0.13870217265837664</v>
      </c>
      <c r="BT1511">
        <f t="shared" si="368"/>
        <v>-0.74996294769766236</v>
      </c>
      <c r="BU1511">
        <f t="shared" si="368"/>
        <v>-0.71890322722064026</v>
      </c>
      <c r="BV1511">
        <f t="shared" si="368"/>
        <v>1.5913858885456253</v>
      </c>
      <c r="BW1511">
        <f t="shared" si="366"/>
        <v>-0.10325810958507768</v>
      </c>
      <c r="BX1511">
        <f t="shared" si="366"/>
        <v>-4.71798068532421E-2</v>
      </c>
      <c r="BY1511">
        <f t="shared" si="366"/>
        <v>-0.1059703395244459</v>
      </c>
      <c r="BZ1511">
        <f t="shared" si="366"/>
        <v>-0.19657009570666342</v>
      </c>
      <c r="CA1511">
        <f t="shared" si="366"/>
        <v>-0.13449718289666615</v>
      </c>
      <c r="CB1511">
        <f t="shared" si="366"/>
        <v>-0.31011394532950831</v>
      </c>
      <c r="CC1511">
        <f t="shared" si="366"/>
        <v>-0.17748553263522798</v>
      </c>
      <c r="CD1511">
        <f t="shared" si="366"/>
        <v>-0.25505410597689637</v>
      </c>
      <c r="CE1511">
        <f t="shared" si="366"/>
        <v>-0.25381703953656021</v>
      </c>
      <c r="CF1511">
        <f t="shared" si="366"/>
        <v>-0.15071378989543877</v>
      </c>
      <c r="CG1511">
        <f t="shared" si="366"/>
        <v>-0.10861780008030536</v>
      </c>
      <c r="CH1511">
        <f t="shared" si="367"/>
        <v>-0.18882099759926541</v>
      </c>
      <c r="CI1511">
        <f t="shared" si="367"/>
        <v>2.2399281157176252</v>
      </c>
      <c r="CJ1511">
        <f t="shared" si="367"/>
        <v>-0.16369571079412945</v>
      </c>
      <c r="CK1511">
        <f t="shared" si="367"/>
        <v>-9.7617598250793164E-2</v>
      </c>
      <c r="CL1511">
        <f t="shared" si="367"/>
        <v>-0.2513290785070888</v>
      </c>
      <c r="CM1511">
        <f t="shared" si="367"/>
        <v>-0.23069011945429144</v>
      </c>
      <c r="CN1511">
        <f t="shared" si="365"/>
        <v>-0.28694158180777513</v>
      </c>
      <c r="CO1511">
        <f t="shared" si="357"/>
        <v>-0.13662117757178671</v>
      </c>
      <c r="CP1511">
        <f t="shared" si="357"/>
        <v>-0.22529952388354521</v>
      </c>
      <c r="CQ1511">
        <f t="shared" si="357"/>
        <v>-0.21419160226713194</v>
      </c>
      <c r="CR1511">
        <f t="shared" si="357"/>
        <v>-0.26837784803098957</v>
      </c>
      <c r="CS1511">
        <f t="shared" si="357"/>
        <v>-0.12792901248503974</v>
      </c>
      <c r="CT1511">
        <f t="shared" si="357"/>
        <v>-0.15262944947551418</v>
      </c>
      <c r="CU1511">
        <f t="shared" si="357"/>
        <v>-9.1644382318053288E-2</v>
      </c>
      <c r="CV1511">
        <f t="shared" si="357"/>
        <v>0.58430796653874073</v>
      </c>
      <c r="CX1511">
        <f t="shared" si="359"/>
        <v>-0.28251738471948523</v>
      </c>
      <c r="CY1511">
        <f t="shared" si="360"/>
        <v>-0.36135288758163031</v>
      </c>
      <c r="CZ1511">
        <f t="shared" si="361"/>
        <v>6.2150365115272851E-3</v>
      </c>
    </row>
    <row r="1512" spans="1:104" x14ac:dyDescent="0.25">
      <c r="A1512">
        <v>1512</v>
      </c>
      <c r="B1512">
        <v>9680</v>
      </c>
      <c r="C1512">
        <v>5</v>
      </c>
      <c r="D1512">
        <v>6</v>
      </c>
      <c r="E1512">
        <v>1967</v>
      </c>
      <c r="F1512">
        <v>1967</v>
      </c>
      <c r="G1512">
        <v>1010</v>
      </c>
      <c r="H1512">
        <v>500</v>
      </c>
      <c r="I1512">
        <v>1510</v>
      </c>
      <c r="J1512">
        <v>1510</v>
      </c>
      <c r="K1512">
        <v>0</v>
      </c>
      <c r="L1512">
        <v>1510</v>
      </c>
      <c r="M1512">
        <v>2</v>
      </c>
      <c r="N1512">
        <v>0</v>
      </c>
      <c r="O1512">
        <v>3</v>
      </c>
      <c r="P1512">
        <v>6</v>
      </c>
      <c r="Q1512">
        <v>0</v>
      </c>
      <c r="R1512">
        <v>2</v>
      </c>
      <c r="S1512">
        <v>517</v>
      </c>
      <c r="T1512">
        <v>0</v>
      </c>
      <c r="U1512">
        <v>4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1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3</v>
      </c>
      <c r="AX1512">
        <v>178900</v>
      </c>
      <c r="BB1512">
        <f t="shared" si="364"/>
        <v>-6.313069181502827E-2</v>
      </c>
      <c r="BC1512">
        <f t="shared" si="364"/>
        <v>-0.79780217102585449</v>
      </c>
      <c r="BD1512">
        <f t="shared" si="364"/>
        <v>0.38830869753125574</v>
      </c>
      <c r="BE1512">
        <f t="shared" si="362"/>
        <v>-0.16387081378854593</v>
      </c>
      <c r="BF1512">
        <f t="shared" si="362"/>
        <v>-0.86821832744512306</v>
      </c>
      <c r="BG1512">
        <f t="shared" si="362"/>
        <v>1.2915505818818238</v>
      </c>
      <c r="BH1512">
        <f t="shared" si="362"/>
        <v>-0.14790802570880279</v>
      </c>
      <c r="BI1512">
        <f t="shared" si="362"/>
        <v>1.08454216344368</v>
      </c>
      <c r="BJ1512">
        <f t="shared" si="362"/>
        <v>0.93922599853747346</v>
      </c>
      <c r="BK1512">
        <f t="shared" si="362"/>
        <v>-0.78942087648064874</v>
      </c>
      <c r="BL1512">
        <f t="shared" si="362"/>
        <v>1.5143362362258099E-2</v>
      </c>
      <c r="BM1512">
        <f t="shared" si="362"/>
        <v>0.78965335510324319</v>
      </c>
      <c r="BN1512">
        <f t="shared" si="368"/>
        <v>-0.76924933262188744</v>
      </c>
      <c r="BO1512">
        <f t="shared" si="368"/>
        <v>0.17344343439753029</v>
      </c>
      <c r="BP1512">
        <f t="shared" si="368"/>
        <v>-0.29793416656059907</v>
      </c>
      <c r="BQ1512">
        <f t="shared" si="368"/>
        <v>-0.94767465068294066</v>
      </c>
      <c r="BR1512">
        <f t="shared" si="368"/>
        <v>0.30404081389622228</v>
      </c>
      <c r="BS1512">
        <f t="shared" si="368"/>
        <v>0.20059916785644691</v>
      </c>
      <c r="BT1512">
        <f t="shared" si="368"/>
        <v>-0.74996294769766236</v>
      </c>
      <c r="BU1512">
        <f t="shared" si="368"/>
        <v>-0.10164229944104071</v>
      </c>
      <c r="BV1512">
        <f t="shared" si="368"/>
        <v>-0.35717256959863808</v>
      </c>
      <c r="BW1512">
        <f t="shared" si="366"/>
        <v>-0.10325810958507768</v>
      </c>
      <c r="BX1512">
        <f t="shared" si="366"/>
        <v>-4.71798068532421E-2</v>
      </c>
      <c r="BY1512">
        <f t="shared" si="366"/>
        <v>-0.1059703395244459</v>
      </c>
      <c r="BZ1512">
        <f t="shared" si="366"/>
        <v>-0.19657009570666342</v>
      </c>
      <c r="CA1512">
        <f t="shared" si="366"/>
        <v>-0.13449718289666615</v>
      </c>
      <c r="CB1512">
        <f t="shared" si="366"/>
        <v>-0.31011394532950831</v>
      </c>
      <c r="CC1512">
        <f t="shared" si="366"/>
        <v>-0.17748553263522798</v>
      </c>
      <c r="CD1512">
        <f t="shared" si="366"/>
        <v>-0.25505410597689637</v>
      </c>
      <c r="CE1512">
        <f t="shared" si="366"/>
        <v>-0.25381703953656021</v>
      </c>
      <c r="CF1512">
        <f t="shared" si="366"/>
        <v>-0.15071378989543877</v>
      </c>
      <c r="CG1512">
        <f t="shared" si="366"/>
        <v>-0.10861780008030536</v>
      </c>
      <c r="CH1512">
        <f t="shared" si="367"/>
        <v>-0.18882099759926541</v>
      </c>
      <c r="CI1512">
        <f t="shared" si="367"/>
        <v>2.2399281157176252</v>
      </c>
      <c r="CJ1512">
        <f t="shared" si="367"/>
        <v>-0.16369571079412945</v>
      </c>
      <c r="CK1512">
        <f t="shared" si="367"/>
        <v>-9.7617598250793164E-2</v>
      </c>
      <c r="CL1512">
        <f t="shared" si="367"/>
        <v>-0.2513290785070888</v>
      </c>
      <c r="CM1512">
        <f t="shared" si="367"/>
        <v>-0.23069011945429144</v>
      </c>
      <c r="CN1512">
        <f t="shared" si="365"/>
        <v>-0.28694158180777513</v>
      </c>
      <c r="CO1512">
        <f t="shared" si="357"/>
        <v>-0.13662117757178671</v>
      </c>
      <c r="CP1512">
        <f t="shared" si="357"/>
        <v>-0.22529952388354521</v>
      </c>
      <c r="CQ1512">
        <f t="shared" si="357"/>
        <v>-0.21419160226713194</v>
      </c>
      <c r="CR1512">
        <f t="shared" si="357"/>
        <v>-0.26837784803098957</v>
      </c>
      <c r="CS1512">
        <f t="shared" si="357"/>
        <v>-0.12792901248503974</v>
      </c>
      <c r="CT1512">
        <f t="shared" si="357"/>
        <v>-0.15262944947551418</v>
      </c>
      <c r="CU1512">
        <f t="shared" si="357"/>
        <v>-9.1644382318053288E-2</v>
      </c>
      <c r="CV1512">
        <f t="shared" si="357"/>
        <v>-0.57785152491952818</v>
      </c>
      <c r="CX1512">
        <f t="shared" si="359"/>
        <v>-2.4819881104204397E-2</v>
      </c>
      <c r="CY1512">
        <f t="shared" si="360"/>
        <v>-3.2113917236982807E-2</v>
      </c>
      <c r="CZ1512">
        <f t="shared" si="361"/>
        <v>5.3202963106277025E-5</v>
      </c>
    </row>
    <row r="1513" spans="1:104" x14ac:dyDescent="0.25">
      <c r="A1513">
        <v>1513</v>
      </c>
      <c r="B1513">
        <v>10600</v>
      </c>
      <c r="C1513">
        <v>6</v>
      </c>
      <c r="D1513">
        <v>5</v>
      </c>
      <c r="E1513">
        <v>1964</v>
      </c>
      <c r="F1513">
        <v>1964</v>
      </c>
      <c r="G1513">
        <v>0</v>
      </c>
      <c r="H1513">
        <v>533</v>
      </c>
      <c r="I1513">
        <v>533</v>
      </c>
      <c r="J1513">
        <v>1131</v>
      </c>
      <c r="K1513">
        <v>644</v>
      </c>
      <c r="L1513">
        <v>1775</v>
      </c>
      <c r="M1513">
        <v>2</v>
      </c>
      <c r="N1513">
        <v>0</v>
      </c>
      <c r="O1513">
        <v>3</v>
      </c>
      <c r="P1513">
        <v>8</v>
      </c>
      <c r="Q1513">
        <v>0</v>
      </c>
      <c r="R1513">
        <v>2</v>
      </c>
      <c r="S1513">
        <v>480</v>
      </c>
      <c r="T1513">
        <v>0</v>
      </c>
      <c r="U1513">
        <v>172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1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3</v>
      </c>
      <c r="AX1513">
        <v>136300</v>
      </c>
      <c r="BB1513">
        <f t="shared" si="364"/>
        <v>3.892301115594872E-2</v>
      </c>
      <c r="BC1513">
        <f t="shared" si="364"/>
        <v>-7.2527470093259272E-2</v>
      </c>
      <c r="BD1513">
        <f t="shared" si="364"/>
        <v>-0.51240735344330679</v>
      </c>
      <c r="BE1513">
        <f t="shared" si="362"/>
        <v>-0.26409761121273362</v>
      </c>
      <c r="BF1513">
        <f t="shared" si="362"/>
        <v>-1.0135493555977475</v>
      </c>
      <c r="BG1513">
        <f t="shared" si="362"/>
        <v>-1.0132209009324593</v>
      </c>
      <c r="BH1513">
        <f t="shared" si="362"/>
        <v>-7.3484795688702226E-2</v>
      </c>
      <c r="BI1513">
        <f t="shared" si="362"/>
        <v>-1.2563830600682999</v>
      </c>
      <c r="BJ1513">
        <f t="shared" si="362"/>
        <v>-7.3785615827934983E-2</v>
      </c>
      <c r="BK1513">
        <f t="shared" si="362"/>
        <v>0.71380567610022227</v>
      </c>
      <c r="BL1513">
        <f t="shared" si="362"/>
        <v>0.55561353421389725</v>
      </c>
      <c r="BM1513">
        <f t="shared" si="362"/>
        <v>0.78965335510324319</v>
      </c>
      <c r="BN1513">
        <f t="shared" si="368"/>
        <v>-0.76924933262188744</v>
      </c>
      <c r="BO1513">
        <f t="shared" si="368"/>
        <v>0.17344343439753029</v>
      </c>
      <c r="BP1513">
        <f t="shared" si="368"/>
        <v>0.96094259355460765</v>
      </c>
      <c r="BQ1513">
        <f t="shared" si="368"/>
        <v>-0.94767465068294066</v>
      </c>
      <c r="BR1513">
        <f t="shared" si="368"/>
        <v>0.30404081389622228</v>
      </c>
      <c r="BS1513">
        <f t="shared" si="368"/>
        <v>2.4430796908093095E-2</v>
      </c>
      <c r="BT1513">
        <f t="shared" si="368"/>
        <v>-0.74996294769766236</v>
      </c>
      <c r="BU1513">
        <f t="shared" si="368"/>
        <v>1.9353187622316377</v>
      </c>
      <c r="BV1513">
        <f t="shared" si="368"/>
        <v>-0.35717256959863808</v>
      </c>
      <c r="BW1513">
        <f t="shared" si="366"/>
        <v>-0.10325810958507768</v>
      </c>
      <c r="BX1513">
        <f t="shared" si="366"/>
        <v>-4.71798068532421E-2</v>
      </c>
      <c r="BY1513">
        <f t="shared" si="366"/>
        <v>-0.1059703395244459</v>
      </c>
      <c r="BZ1513">
        <f t="shared" si="366"/>
        <v>-0.19657009570666342</v>
      </c>
      <c r="CA1513">
        <f t="shared" si="366"/>
        <v>-0.13449718289666615</v>
      </c>
      <c r="CB1513">
        <f t="shared" si="366"/>
        <v>-0.31011394532950831</v>
      </c>
      <c r="CC1513">
        <f t="shared" si="366"/>
        <v>-0.17748553263522798</v>
      </c>
      <c r="CD1513">
        <f t="shared" si="366"/>
        <v>-0.25505410597689637</v>
      </c>
      <c r="CE1513">
        <f t="shared" si="366"/>
        <v>-0.25381703953656021</v>
      </c>
      <c r="CF1513">
        <f t="shared" si="366"/>
        <v>-0.15071378989543877</v>
      </c>
      <c r="CG1513">
        <f t="shared" si="366"/>
        <v>-0.10861780008030536</v>
      </c>
      <c r="CH1513">
        <f t="shared" si="367"/>
        <v>-0.18882099759926541</v>
      </c>
      <c r="CI1513">
        <f t="shared" si="367"/>
        <v>2.2399281157176252</v>
      </c>
      <c r="CJ1513">
        <f t="shared" si="367"/>
        <v>-0.16369571079412945</v>
      </c>
      <c r="CK1513">
        <f t="shared" si="367"/>
        <v>-9.7617598250793164E-2</v>
      </c>
      <c r="CL1513">
        <f t="shared" si="367"/>
        <v>-0.2513290785070888</v>
      </c>
      <c r="CM1513">
        <f t="shared" si="367"/>
        <v>-0.23069011945429144</v>
      </c>
      <c r="CN1513">
        <f t="shared" si="365"/>
        <v>-0.28694158180777513</v>
      </c>
      <c r="CO1513">
        <f t="shared" si="357"/>
        <v>-0.13662117757178671</v>
      </c>
      <c r="CP1513">
        <f t="shared" si="357"/>
        <v>-0.22529952388354521</v>
      </c>
      <c r="CQ1513">
        <f t="shared" si="357"/>
        <v>-0.21419160226713194</v>
      </c>
      <c r="CR1513">
        <f t="shared" si="357"/>
        <v>-0.26837784803098957</v>
      </c>
      <c r="CS1513">
        <f t="shared" si="357"/>
        <v>-0.12792901248503974</v>
      </c>
      <c r="CT1513">
        <f t="shared" si="357"/>
        <v>-0.15262944947551418</v>
      </c>
      <c r="CU1513">
        <f t="shared" si="357"/>
        <v>-9.1644382318053288E-2</v>
      </c>
      <c r="CV1513">
        <f t="shared" si="357"/>
        <v>-0.57785152491952818</v>
      </c>
      <c r="CX1513">
        <f t="shared" si="359"/>
        <v>-0.57647383356706683</v>
      </c>
      <c r="CY1513">
        <f t="shared" si="360"/>
        <v>-0.23134938423720725</v>
      </c>
      <c r="CZ1513">
        <f t="shared" si="361"/>
        <v>0.11911088552523881</v>
      </c>
    </row>
    <row r="1514" spans="1:104" x14ac:dyDescent="0.25">
      <c r="A1514">
        <v>1514</v>
      </c>
      <c r="B1514">
        <v>13260</v>
      </c>
      <c r="C1514">
        <v>5</v>
      </c>
      <c r="D1514">
        <v>6</v>
      </c>
      <c r="E1514">
        <v>1962</v>
      </c>
      <c r="F1514">
        <v>2001</v>
      </c>
      <c r="G1514">
        <v>1500</v>
      </c>
      <c r="H1514">
        <v>228</v>
      </c>
      <c r="I1514">
        <v>1728</v>
      </c>
      <c r="J1514">
        <v>1728</v>
      </c>
      <c r="K1514">
        <v>0</v>
      </c>
      <c r="L1514">
        <v>1728</v>
      </c>
      <c r="M1514">
        <v>2</v>
      </c>
      <c r="N1514">
        <v>0</v>
      </c>
      <c r="O1514">
        <v>6</v>
      </c>
      <c r="P1514">
        <v>1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1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3</v>
      </c>
      <c r="AX1514">
        <v>84900</v>
      </c>
      <c r="BB1514">
        <f t="shared" si="364"/>
        <v>0.33399132626768657</v>
      </c>
      <c r="BC1514">
        <f t="shared" si="364"/>
        <v>-0.79780217102585449</v>
      </c>
      <c r="BD1514">
        <f t="shared" si="364"/>
        <v>0.38830869753125574</v>
      </c>
      <c r="BE1514">
        <f t="shared" si="362"/>
        <v>-0.33091547616219202</v>
      </c>
      <c r="BF1514">
        <f t="shared" si="362"/>
        <v>0.77886665828462109</v>
      </c>
      <c r="BG1514">
        <f t="shared" si="362"/>
        <v>2.4097070438412289</v>
      </c>
      <c r="BH1514">
        <f t="shared" si="362"/>
        <v>-0.76133586102599526</v>
      </c>
      <c r="BI1514">
        <f t="shared" si="362"/>
        <v>1.6068775766735794</v>
      </c>
      <c r="BJ1514">
        <f t="shared" si="362"/>
        <v>1.5219081408373654</v>
      </c>
      <c r="BK1514">
        <f t="shared" si="362"/>
        <v>-0.78942087648064874</v>
      </c>
      <c r="BL1514">
        <f t="shared" si="362"/>
        <v>0.45975656033832352</v>
      </c>
      <c r="BM1514">
        <f t="shared" si="362"/>
        <v>0.78965335510324319</v>
      </c>
      <c r="BN1514">
        <f t="shared" si="368"/>
        <v>-0.76924933262188744</v>
      </c>
      <c r="BO1514">
        <f t="shared" si="368"/>
        <v>3.8753981606689223</v>
      </c>
      <c r="BP1514">
        <f t="shared" si="368"/>
        <v>2.2198193536698141</v>
      </c>
      <c r="BQ1514">
        <f t="shared" si="368"/>
        <v>-0.94767465068294066</v>
      </c>
      <c r="BR1514">
        <f t="shared" si="368"/>
        <v>-2.385263682483139</v>
      </c>
      <c r="BS1514">
        <f t="shared" si="368"/>
        <v>-2.2609967180975779</v>
      </c>
      <c r="BT1514">
        <f t="shared" si="368"/>
        <v>-0.74996294769766236</v>
      </c>
      <c r="BU1514">
        <f t="shared" si="368"/>
        <v>-0.71890322722064026</v>
      </c>
      <c r="BV1514">
        <f t="shared" si="368"/>
        <v>-0.35717256959863808</v>
      </c>
      <c r="BW1514">
        <f t="shared" si="366"/>
        <v>-0.10325810958507768</v>
      </c>
      <c r="BX1514">
        <f t="shared" si="366"/>
        <v>-4.71798068532421E-2</v>
      </c>
      <c r="BY1514">
        <f t="shared" si="366"/>
        <v>-0.1059703395244459</v>
      </c>
      <c r="BZ1514">
        <f t="shared" si="366"/>
        <v>-0.19657009570666342</v>
      </c>
      <c r="CA1514">
        <f t="shared" si="366"/>
        <v>-0.13449718289666615</v>
      </c>
      <c r="CB1514">
        <f t="shared" si="366"/>
        <v>-0.31011394532950831</v>
      </c>
      <c r="CC1514">
        <f t="shared" si="366"/>
        <v>-0.17748553263522798</v>
      </c>
      <c r="CD1514">
        <f t="shared" si="366"/>
        <v>-0.25505410597689637</v>
      </c>
      <c r="CE1514">
        <f t="shared" si="366"/>
        <v>-0.25381703953656021</v>
      </c>
      <c r="CF1514">
        <f t="shared" si="366"/>
        <v>-0.15071378989543877</v>
      </c>
      <c r="CG1514">
        <f t="shared" si="366"/>
        <v>-0.10861780008030536</v>
      </c>
      <c r="CH1514">
        <f t="shared" si="367"/>
        <v>-0.18882099759926541</v>
      </c>
      <c r="CI1514">
        <f t="shared" si="367"/>
        <v>2.2399281157176252</v>
      </c>
      <c r="CJ1514">
        <f t="shared" si="367"/>
        <v>-0.16369571079412945</v>
      </c>
      <c r="CK1514">
        <f t="shared" si="367"/>
        <v>-9.7617598250793164E-2</v>
      </c>
      <c r="CL1514">
        <f t="shared" si="367"/>
        <v>-0.2513290785070888</v>
      </c>
      <c r="CM1514">
        <f t="shared" si="367"/>
        <v>-0.23069011945429144</v>
      </c>
      <c r="CN1514">
        <f t="shared" si="365"/>
        <v>-0.28694158180777513</v>
      </c>
      <c r="CO1514">
        <f t="shared" si="357"/>
        <v>-0.13662117757178671</v>
      </c>
      <c r="CP1514">
        <f t="shared" si="357"/>
        <v>-0.22529952388354521</v>
      </c>
      <c r="CQ1514">
        <f t="shared" si="357"/>
        <v>-0.21419160226713194</v>
      </c>
      <c r="CR1514">
        <f t="shared" si="357"/>
        <v>-0.26837784803098957</v>
      </c>
      <c r="CS1514">
        <f t="shared" si="357"/>
        <v>-0.12792901248503974</v>
      </c>
      <c r="CT1514">
        <f t="shared" si="357"/>
        <v>-0.15262944947551418</v>
      </c>
      <c r="CU1514">
        <f t="shared" ref="CU1514:CV1577" si="369">(AU1514-AU$2)/AU$3</f>
        <v>-9.1644382318053288E-2</v>
      </c>
      <c r="CV1514">
        <f t="shared" si="369"/>
        <v>-0.57785152491952818</v>
      </c>
      <c r="CX1514">
        <f t="shared" si="359"/>
        <v>-1.2420844710457319</v>
      </c>
      <c r="CY1514">
        <f t="shared" si="360"/>
        <v>8.8325950564060104E-2</v>
      </c>
      <c r="CZ1514">
        <f t="shared" si="361"/>
        <v>1.7699918899279448</v>
      </c>
    </row>
    <row r="1515" spans="1:104" x14ac:dyDescent="0.25">
      <c r="A1515">
        <v>1515</v>
      </c>
      <c r="B1515">
        <v>9724</v>
      </c>
      <c r="C1515">
        <v>5</v>
      </c>
      <c r="D1515">
        <v>7</v>
      </c>
      <c r="E1515">
        <v>1952</v>
      </c>
      <c r="F1515">
        <v>2002</v>
      </c>
      <c r="G1515">
        <v>670</v>
      </c>
      <c r="H1515">
        <v>470</v>
      </c>
      <c r="I1515">
        <v>1140</v>
      </c>
      <c r="J1515">
        <v>1929</v>
      </c>
      <c r="K1515">
        <v>532</v>
      </c>
      <c r="L1515">
        <v>2461</v>
      </c>
      <c r="M1515">
        <v>2</v>
      </c>
      <c r="N1515">
        <v>0</v>
      </c>
      <c r="O1515">
        <v>3</v>
      </c>
      <c r="P1515">
        <v>7</v>
      </c>
      <c r="Q1515">
        <v>2</v>
      </c>
      <c r="R1515">
        <v>2</v>
      </c>
      <c r="S1515">
        <v>40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1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3</v>
      </c>
      <c r="AX1515">
        <v>197600</v>
      </c>
      <c r="BB1515">
        <f t="shared" si="364"/>
        <v>-5.8249862542503285E-2</v>
      </c>
      <c r="BC1515">
        <f t="shared" si="364"/>
        <v>-0.79780217102585449</v>
      </c>
      <c r="BD1515">
        <f t="shared" si="364"/>
        <v>1.2890247485058182</v>
      </c>
      <c r="BE1515">
        <f t="shared" si="362"/>
        <v>-0.66500480090948422</v>
      </c>
      <c r="BF1515">
        <f t="shared" si="362"/>
        <v>0.82731033433549583</v>
      </c>
      <c r="BG1515">
        <f t="shared" si="362"/>
        <v>0.51568691439978798</v>
      </c>
      <c r="BH1515">
        <f t="shared" si="362"/>
        <v>-0.21556550754525783</v>
      </c>
      <c r="BI1515">
        <f t="shared" si="362"/>
        <v>0.19800958135623631</v>
      </c>
      <c r="BJ1515">
        <f t="shared" si="362"/>
        <v>2.0591517674533208</v>
      </c>
      <c r="BK1515">
        <f t="shared" si="362"/>
        <v>0.45237497130354903</v>
      </c>
      <c r="BL1515">
        <f t="shared" si="362"/>
        <v>1.9547174507807821</v>
      </c>
      <c r="BM1515">
        <f t="shared" si="362"/>
        <v>0.78965335510324319</v>
      </c>
      <c r="BN1515">
        <f t="shared" si="368"/>
        <v>-0.76924933262188744</v>
      </c>
      <c r="BO1515">
        <f t="shared" si="368"/>
        <v>0.17344343439753029</v>
      </c>
      <c r="BP1515">
        <f t="shared" si="368"/>
        <v>0.33150421349700426</v>
      </c>
      <c r="BQ1515">
        <f t="shared" si="368"/>
        <v>2.165125296815769</v>
      </c>
      <c r="BR1515">
        <f t="shared" si="368"/>
        <v>0.30404081389622228</v>
      </c>
      <c r="BS1515">
        <f t="shared" si="368"/>
        <v>-0.35647378892618542</v>
      </c>
      <c r="BT1515">
        <f t="shared" si="368"/>
        <v>-0.74996294769766236</v>
      </c>
      <c r="BU1515">
        <f t="shared" si="368"/>
        <v>-0.71890322722064026</v>
      </c>
      <c r="BV1515">
        <f t="shared" si="368"/>
        <v>-0.35717256959863808</v>
      </c>
      <c r="BW1515">
        <f t="shared" si="366"/>
        <v>-0.10325810958507768</v>
      </c>
      <c r="BX1515">
        <f t="shared" si="366"/>
        <v>-4.71798068532421E-2</v>
      </c>
      <c r="BY1515">
        <f t="shared" si="366"/>
        <v>-0.1059703395244459</v>
      </c>
      <c r="BZ1515">
        <f t="shared" si="366"/>
        <v>-0.19657009570666342</v>
      </c>
      <c r="CA1515">
        <f t="shared" si="366"/>
        <v>-0.13449718289666615</v>
      </c>
      <c r="CB1515">
        <f t="shared" si="366"/>
        <v>-0.31011394532950831</v>
      </c>
      <c r="CC1515">
        <f t="shared" si="366"/>
        <v>-0.17748553263522798</v>
      </c>
      <c r="CD1515">
        <f t="shared" si="366"/>
        <v>-0.25505410597689637</v>
      </c>
      <c r="CE1515">
        <f t="shared" si="366"/>
        <v>-0.25381703953656021</v>
      </c>
      <c r="CF1515">
        <f t="shared" si="366"/>
        <v>-0.15071378989543877</v>
      </c>
      <c r="CG1515">
        <f t="shared" si="366"/>
        <v>-0.10861780008030536</v>
      </c>
      <c r="CH1515">
        <f t="shared" si="367"/>
        <v>-0.18882099759926541</v>
      </c>
      <c r="CI1515">
        <f t="shared" si="367"/>
        <v>2.2399281157176252</v>
      </c>
      <c r="CJ1515">
        <f t="shared" si="367"/>
        <v>-0.16369571079412945</v>
      </c>
      <c r="CK1515">
        <f t="shared" si="367"/>
        <v>-9.7617598250793164E-2</v>
      </c>
      <c r="CL1515">
        <f t="shared" si="367"/>
        <v>-0.2513290785070888</v>
      </c>
      <c r="CM1515">
        <f t="shared" si="367"/>
        <v>-0.23069011945429144</v>
      </c>
      <c r="CN1515">
        <f t="shared" si="365"/>
        <v>-0.28694158180777513</v>
      </c>
      <c r="CO1515">
        <f t="shared" si="365"/>
        <v>-0.13662117757178671</v>
      </c>
      <c r="CP1515">
        <f t="shared" si="365"/>
        <v>-0.22529952388354521</v>
      </c>
      <c r="CQ1515">
        <f t="shared" si="365"/>
        <v>-0.21419160226713194</v>
      </c>
      <c r="CR1515">
        <f t="shared" si="365"/>
        <v>-0.26837784803098957</v>
      </c>
      <c r="CS1515">
        <f t="shared" si="365"/>
        <v>-0.12792901248503974</v>
      </c>
      <c r="CT1515">
        <f t="shared" si="365"/>
        <v>-0.15262944947551418</v>
      </c>
      <c r="CU1515">
        <f t="shared" si="369"/>
        <v>-9.1644382318053288E-2</v>
      </c>
      <c r="CV1515">
        <f t="shared" si="369"/>
        <v>-0.57785152491952818</v>
      </c>
      <c r="CX1515">
        <f t="shared" si="359"/>
        <v>0.21733807455437607</v>
      </c>
      <c r="CY1515">
        <f t="shared" si="360"/>
        <v>0.55887755184867827</v>
      </c>
      <c r="CZ1515">
        <f t="shared" si="361"/>
        <v>0.11664921455046519</v>
      </c>
    </row>
    <row r="1516" spans="1:104" x14ac:dyDescent="0.25">
      <c r="A1516">
        <v>1516</v>
      </c>
      <c r="B1516">
        <v>17360</v>
      </c>
      <c r="C1516">
        <v>6</v>
      </c>
      <c r="D1516">
        <v>6</v>
      </c>
      <c r="E1516">
        <v>1949</v>
      </c>
      <c r="F1516">
        <v>1950</v>
      </c>
      <c r="G1516">
        <v>300</v>
      </c>
      <c r="H1516">
        <v>482</v>
      </c>
      <c r="I1516">
        <v>782</v>
      </c>
      <c r="J1516">
        <v>1019</v>
      </c>
      <c r="K1516">
        <v>537</v>
      </c>
      <c r="L1516">
        <v>1556</v>
      </c>
      <c r="M1516">
        <v>2</v>
      </c>
      <c r="N1516">
        <v>0</v>
      </c>
      <c r="O1516">
        <v>3</v>
      </c>
      <c r="P1516">
        <v>6</v>
      </c>
      <c r="Q1516">
        <v>1</v>
      </c>
      <c r="R1516">
        <v>2</v>
      </c>
      <c r="S1516">
        <v>470</v>
      </c>
      <c r="T1516">
        <v>0</v>
      </c>
      <c r="U1516">
        <v>0</v>
      </c>
      <c r="V1516">
        <v>15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1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3</v>
      </c>
      <c r="AX1516">
        <v>172500</v>
      </c>
      <c r="BB1516">
        <f t="shared" si="364"/>
        <v>0.78879587211660573</v>
      </c>
      <c r="BC1516">
        <f t="shared" si="364"/>
        <v>-7.2527470093259272E-2</v>
      </c>
      <c r="BD1516">
        <f t="shared" si="364"/>
        <v>0.38830869753125574</v>
      </c>
      <c r="BE1516">
        <f t="shared" si="362"/>
        <v>-0.76523159833367194</v>
      </c>
      <c r="BF1516">
        <f t="shared" si="362"/>
        <v>-1.691760820309995</v>
      </c>
      <c r="BG1516">
        <f t="shared" si="362"/>
        <v>-0.32863531197772172</v>
      </c>
      <c r="BH1516">
        <f t="shared" si="362"/>
        <v>-0.18850251481067581</v>
      </c>
      <c r="BI1516">
        <f t="shared" si="362"/>
        <v>-0.65977059266350657</v>
      </c>
      <c r="BJ1516">
        <f t="shared" si="362"/>
        <v>-0.37314524856916387</v>
      </c>
      <c r="BK1516">
        <f t="shared" si="362"/>
        <v>0.46404598491054339</v>
      </c>
      <c r="BL1516">
        <f t="shared" si="362"/>
        <v>0.10896082615537282</v>
      </c>
      <c r="BM1516">
        <f t="shared" si="362"/>
        <v>0.78965335510324319</v>
      </c>
      <c r="BN1516">
        <f t="shared" si="368"/>
        <v>-0.76924933262188744</v>
      </c>
      <c r="BO1516">
        <f t="shared" si="368"/>
        <v>0.17344343439753029</v>
      </c>
      <c r="BP1516">
        <f t="shared" si="368"/>
        <v>-0.29793416656059907</v>
      </c>
      <c r="BQ1516">
        <f t="shared" si="368"/>
        <v>0.60872532306641436</v>
      </c>
      <c r="BR1516">
        <f t="shared" si="368"/>
        <v>0.30404081389622228</v>
      </c>
      <c r="BS1516">
        <f t="shared" si="368"/>
        <v>-2.3182276321191721E-2</v>
      </c>
      <c r="BT1516">
        <f t="shared" si="368"/>
        <v>-0.74996294769766236</v>
      </c>
      <c r="BU1516">
        <f t="shared" si="368"/>
        <v>-0.71890322722064026</v>
      </c>
      <c r="BV1516">
        <f t="shared" si="368"/>
        <v>2.0785255030816909</v>
      </c>
      <c r="BW1516">
        <f t="shared" si="366"/>
        <v>-0.10325810958507768</v>
      </c>
      <c r="BX1516">
        <f t="shared" si="366"/>
        <v>-4.71798068532421E-2</v>
      </c>
      <c r="BY1516">
        <f t="shared" si="366"/>
        <v>-0.1059703395244459</v>
      </c>
      <c r="BZ1516">
        <f t="shared" si="366"/>
        <v>-0.19657009570666342</v>
      </c>
      <c r="CA1516">
        <f t="shared" si="366"/>
        <v>-0.13449718289666615</v>
      </c>
      <c r="CB1516">
        <f t="shared" si="366"/>
        <v>-0.31011394532950831</v>
      </c>
      <c r="CC1516">
        <f t="shared" si="366"/>
        <v>-0.17748553263522798</v>
      </c>
      <c r="CD1516">
        <f t="shared" si="366"/>
        <v>-0.25505410597689637</v>
      </c>
      <c r="CE1516">
        <f t="shared" si="366"/>
        <v>-0.25381703953656021</v>
      </c>
      <c r="CF1516">
        <f t="shared" si="366"/>
        <v>-0.15071378989543877</v>
      </c>
      <c r="CG1516">
        <f t="shared" si="366"/>
        <v>-0.10861780008030536</v>
      </c>
      <c r="CH1516">
        <f t="shared" si="367"/>
        <v>-0.18882099759926541</v>
      </c>
      <c r="CI1516">
        <f t="shared" si="367"/>
        <v>2.2399281157176252</v>
      </c>
      <c r="CJ1516">
        <f t="shared" si="367"/>
        <v>-0.16369571079412945</v>
      </c>
      <c r="CK1516">
        <f t="shared" si="367"/>
        <v>-9.7617598250793164E-2</v>
      </c>
      <c r="CL1516">
        <f t="shared" si="367"/>
        <v>-0.2513290785070888</v>
      </c>
      <c r="CM1516">
        <f t="shared" si="367"/>
        <v>-0.23069011945429144</v>
      </c>
      <c r="CN1516">
        <f t="shared" si="365"/>
        <v>-0.28694158180777513</v>
      </c>
      <c r="CO1516">
        <f t="shared" si="365"/>
        <v>-0.13662117757178671</v>
      </c>
      <c r="CP1516">
        <f t="shared" si="365"/>
        <v>-0.22529952388354521</v>
      </c>
      <c r="CQ1516">
        <f t="shared" si="365"/>
        <v>-0.21419160226713194</v>
      </c>
      <c r="CR1516">
        <f t="shared" si="365"/>
        <v>-0.26837784803098957</v>
      </c>
      <c r="CS1516">
        <f t="shared" si="365"/>
        <v>-0.12792901248503974</v>
      </c>
      <c r="CT1516">
        <f t="shared" si="365"/>
        <v>-0.15262944947551418</v>
      </c>
      <c r="CU1516">
        <f t="shared" si="369"/>
        <v>-9.1644382318053288E-2</v>
      </c>
      <c r="CV1516">
        <f t="shared" si="369"/>
        <v>-0.57785152491952818</v>
      </c>
      <c r="CX1516">
        <f t="shared" si="359"/>
        <v>-0.10769747020660626</v>
      </c>
      <c r="CY1516">
        <f t="shared" si="360"/>
        <v>-0.26780022480114651</v>
      </c>
      <c r="CZ1516">
        <f t="shared" si="361"/>
        <v>2.5632892028759582E-2</v>
      </c>
    </row>
    <row r="1517" spans="1:104" x14ac:dyDescent="0.25">
      <c r="A1517">
        <v>1517</v>
      </c>
      <c r="B1517">
        <v>11380</v>
      </c>
      <c r="C1517">
        <v>6</v>
      </c>
      <c r="D1517">
        <v>8</v>
      </c>
      <c r="E1517">
        <v>1966</v>
      </c>
      <c r="F1517">
        <v>2008</v>
      </c>
      <c r="G1517">
        <v>944</v>
      </c>
      <c r="H1517">
        <v>136</v>
      </c>
      <c r="I1517">
        <v>1080</v>
      </c>
      <c r="J1517">
        <v>1128</v>
      </c>
      <c r="K1517">
        <v>0</v>
      </c>
      <c r="L1517">
        <v>1128</v>
      </c>
      <c r="M1517">
        <v>1</v>
      </c>
      <c r="N1517">
        <v>0</v>
      </c>
      <c r="O1517">
        <v>2</v>
      </c>
      <c r="P1517">
        <v>5</v>
      </c>
      <c r="Q1517">
        <v>1</v>
      </c>
      <c r="R1517">
        <v>1</v>
      </c>
      <c r="S1517">
        <v>315</v>
      </c>
      <c r="T1517">
        <v>238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1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3</v>
      </c>
      <c r="AX1517">
        <v>178000</v>
      </c>
      <c r="BB1517">
        <f t="shared" si="364"/>
        <v>0.1254468028052553</v>
      </c>
      <c r="BC1517">
        <f t="shared" si="364"/>
        <v>-7.2527470093259272E-2</v>
      </c>
      <c r="BD1517">
        <f t="shared" si="364"/>
        <v>2.1897407994803806</v>
      </c>
      <c r="BE1517">
        <f t="shared" si="362"/>
        <v>-0.19727974626327516</v>
      </c>
      <c r="BF1517">
        <f t="shared" si="362"/>
        <v>1.1179723906407448</v>
      </c>
      <c r="BG1517">
        <f t="shared" si="362"/>
        <v>1.1409417523117815</v>
      </c>
      <c r="BH1517">
        <f t="shared" si="362"/>
        <v>-0.96881880532445741</v>
      </c>
      <c r="BI1517">
        <f t="shared" si="362"/>
        <v>5.424754101773191E-2</v>
      </c>
      <c r="BJ1517">
        <f t="shared" si="362"/>
        <v>-8.1804177419217902E-2</v>
      </c>
      <c r="BK1517">
        <f t="shared" si="362"/>
        <v>-0.78942087648064874</v>
      </c>
      <c r="BL1517">
        <f t="shared" si="362"/>
        <v>-0.76394948913708582</v>
      </c>
      <c r="BM1517">
        <f t="shared" si="362"/>
        <v>-1.0396594366417218</v>
      </c>
      <c r="BN1517">
        <f t="shared" si="368"/>
        <v>-0.76924933262188744</v>
      </c>
      <c r="BO1517">
        <f t="shared" si="368"/>
        <v>-1.0605414743596004</v>
      </c>
      <c r="BP1517">
        <f t="shared" si="368"/>
        <v>-0.92737254661820245</v>
      </c>
      <c r="BQ1517">
        <f t="shared" si="368"/>
        <v>0.60872532306641436</v>
      </c>
      <c r="BR1517">
        <f t="shared" si="368"/>
        <v>-1.0406114342934585</v>
      </c>
      <c r="BS1517">
        <f t="shared" si="368"/>
        <v>-0.76118491137510635</v>
      </c>
      <c r="BT1517">
        <f t="shared" si="368"/>
        <v>1.156518857607749</v>
      </c>
      <c r="BU1517">
        <f t="shared" si="368"/>
        <v>-0.71890322722064026</v>
      </c>
      <c r="BV1517">
        <f t="shared" si="368"/>
        <v>-0.35717256959863808</v>
      </c>
      <c r="BW1517">
        <f t="shared" si="366"/>
        <v>-0.10325810958507768</v>
      </c>
      <c r="BX1517">
        <f t="shared" si="366"/>
        <v>-4.71798068532421E-2</v>
      </c>
      <c r="BY1517">
        <f t="shared" si="366"/>
        <v>-0.1059703395244459</v>
      </c>
      <c r="BZ1517">
        <f t="shared" si="366"/>
        <v>-0.19657009570666342</v>
      </c>
      <c r="CA1517">
        <f t="shared" si="366"/>
        <v>-0.13449718289666615</v>
      </c>
      <c r="CB1517">
        <f t="shared" si="366"/>
        <v>-0.31011394532950831</v>
      </c>
      <c r="CC1517">
        <f t="shared" si="366"/>
        <v>-0.17748553263522798</v>
      </c>
      <c r="CD1517">
        <f t="shared" si="366"/>
        <v>-0.25505410597689637</v>
      </c>
      <c r="CE1517">
        <f t="shared" si="366"/>
        <v>-0.25381703953656021</v>
      </c>
      <c r="CF1517">
        <f t="shared" si="366"/>
        <v>-0.15071378989543877</v>
      </c>
      <c r="CG1517">
        <f t="shared" si="366"/>
        <v>-0.10861780008030536</v>
      </c>
      <c r="CH1517">
        <f t="shared" si="367"/>
        <v>-0.18882099759926541</v>
      </c>
      <c r="CI1517">
        <f t="shared" si="367"/>
        <v>2.2399281157176252</v>
      </c>
      <c r="CJ1517">
        <f t="shared" si="367"/>
        <v>-0.16369571079412945</v>
      </c>
      <c r="CK1517">
        <f t="shared" si="367"/>
        <v>-9.7617598250793164E-2</v>
      </c>
      <c r="CL1517">
        <f t="shared" si="367"/>
        <v>-0.2513290785070888</v>
      </c>
      <c r="CM1517">
        <f t="shared" si="367"/>
        <v>-0.23069011945429144</v>
      </c>
      <c r="CN1517">
        <f t="shared" si="365"/>
        <v>-0.28694158180777513</v>
      </c>
      <c r="CO1517">
        <f t="shared" si="365"/>
        <v>-0.13662117757178671</v>
      </c>
      <c r="CP1517">
        <f t="shared" si="365"/>
        <v>-0.22529952388354521</v>
      </c>
      <c r="CQ1517">
        <f t="shared" si="365"/>
        <v>-0.21419160226713194</v>
      </c>
      <c r="CR1517">
        <f t="shared" si="365"/>
        <v>-0.26837784803098957</v>
      </c>
      <c r="CS1517">
        <f t="shared" si="365"/>
        <v>-0.12792901248503974</v>
      </c>
      <c r="CT1517">
        <f t="shared" si="365"/>
        <v>-0.15262944947551418</v>
      </c>
      <c r="CU1517">
        <f t="shared" si="369"/>
        <v>-9.1644382318053288E-2</v>
      </c>
      <c r="CV1517">
        <f t="shared" si="369"/>
        <v>-0.57785152491952818</v>
      </c>
      <c r="CX1517">
        <f t="shared" si="359"/>
        <v>-3.6474542071729656E-2</v>
      </c>
      <c r="CY1517">
        <f t="shared" si="360"/>
        <v>-7.4154109225305007E-2</v>
      </c>
      <c r="CZ1517">
        <f t="shared" si="361"/>
        <v>1.4197497808807944E-3</v>
      </c>
    </row>
    <row r="1518" spans="1:104" x14ac:dyDescent="0.25">
      <c r="A1518">
        <v>1518</v>
      </c>
      <c r="B1518">
        <v>8267</v>
      </c>
      <c r="C1518">
        <v>5</v>
      </c>
      <c r="D1518">
        <v>5</v>
      </c>
      <c r="E1518">
        <v>1958</v>
      </c>
      <c r="F1518">
        <v>1958</v>
      </c>
      <c r="G1518">
        <v>0</v>
      </c>
      <c r="H1518">
        <v>1604</v>
      </c>
      <c r="I1518">
        <v>1604</v>
      </c>
      <c r="J1518">
        <v>1604</v>
      </c>
      <c r="K1518">
        <v>0</v>
      </c>
      <c r="L1518">
        <v>1604</v>
      </c>
      <c r="M1518">
        <v>2</v>
      </c>
      <c r="N1518">
        <v>0</v>
      </c>
      <c r="O1518">
        <v>4</v>
      </c>
      <c r="P1518">
        <v>8</v>
      </c>
      <c r="Q1518">
        <v>0</v>
      </c>
      <c r="R1518">
        <v>2</v>
      </c>
      <c r="S1518">
        <v>576</v>
      </c>
      <c r="T1518">
        <v>42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1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3</v>
      </c>
      <c r="AX1518">
        <v>135000</v>
      </c>
      <c r="BB1518">
        <f t="shared" si="364"/>
        <v>-0.2198718682258875</v>
      </c>
      <c r="BC1518">
        <f t="shared" si="364"/>
        <v>-0.79780217102585449</v>
      </c>
      <c r="BD1518">
        <f t="shared" si="364"/>
        <v>-0.51240735344330679</v>
      </c>
      <c r="BE1518">
        <f t="shared" si="362"/>
        <v>-0.46455120606110895</v>
      </c>
      <c r="BF1518">
        <f t="shared" si="362"/>
        <v>-1.3042114119029964</v>
      </c>
      <c r="BG1518">
        <f t="shared" si="362"/>
        <v>-1.0132209009324593</v>
      </c>
      <c r="BH1518">
        <f t="shared" si="362"/>
        <v>2.341887305872743</v>
      </c>
      <c r="BI1518">
        <f t="shared" si="362"/>
        <v>1.3097693599740037</v>
      </c>
      <c r="BJ1518">
        <f t="shared" si="362"/>
        <v>1.1904742617310049</v>
      </c>
      <c r="BK1518">
        <f t="shared" si="362"/>
        <v>-0.78942087648064874</v>
      </c>
      <c r="BL1518">
        <f t="shared" si="362"/>
        <v>0.20685731011340558</v>
      </c>
      <c r="BM1518">
        <f t="shared" si="362"/>
        <v>0.78965335510324319</v>
      </c>
      <c r="BN1518">
        <f t="shared" si="368"/>
        <v>-0.76924933262188744</v>
      </c>
      <c r="BO1518">
        <f t="shared" si="368"/>
        <v>1.407428343154661</v>
      </c>
      <c r="BP1518">
        <f t="shared" si="368"/>
        <v>0.96094259355460765</v>
      </c>
      <c r="BQ1518">
        <f t="shared" si="368"/>
        <v>-0.94767465068294066</v>
      </c>
      <c r="BR1518">
        <f t="shared" si="368"/>
        <v>0.30404081389622228</v>
      </c>
      <c r="BS1518">
        <f t="shared" si="368"/>
        <v>0.48151629990922729</v>
      </c>
      <c r="BT1518">
        <f t="shared" si="368"/>
        <v>-0.4135249820555309</v>
      </c>
      <c r="BU1518">
        <f t="shared" si="368"/>
        <v>-0.71890322722064026</v>
      </c>
      <c r="BV1518">
        <f t="shared" si="368"/>
        <v>-0.35717256959863808</v>
      </c>
      <c r="BW1518">
        <f t="shared" si="366"/>
        <v>-0.10325810958507768</v>
      </c>
      <c r="BX1518">
        <f t="shared" si="366"/>
        <v>-4.71798068532421E-2</v>
      </c>
      <c r="BY1518">
        <f t="shared" si="366"/>
        <v>-0.1059703395244459</v>
      </c>
      <c r="BZ1518">
        <f t="shared" si="366"/>
        <v>-0.19657009570666342</v>
      </c>
      <c r="CA1518">
        <f t="shared" si="366"/>
        <v>-0.13449718289666615</v>
      </c>
      <c r="CB1518">
        <f t="shared" si="366"/>
        <v>-0.31011394532950831</v>
      </c>
      <c r="CC1518">
        <f t="shared" si="366"/>
        <v>-0.17748553263522798</v>
      </c>
      <c r="CD1518">
        <f t="shared" si="366"/>
        <v>-0.25505410597689637</v>
      </c>
      <c r="CE1518">
        <f t="shared" si="366"/>
        <v>-0.25381703953656021</v>
      </c>
      <c r="CF1518">
        <f t="shared" si="366"/>
        <v>-0.15071378989543877</v>
      </c>
      <c r="CG1518">
        <f t="shared" ref="CG1518:CJ1581" si="370">(AG1518-AG$2)/AG$3</f>
        <v>-0.10861780008030536</v>
      </c>
      <c r="CH1518">
        <f t="shared" si="367"/>
        <v>-0.18882099759926541</v>
      </c>
      <c r="CI1518">
        <f t="shared" si="367"/>
        <v>2.2399281157176252</v>
      </c>
      <c r="CJ1518">
        <f t="shared" si="367"/>
        <v>-0.16369571079412945</v>
      </c>
      <c r="CK1518">
        <f t="shared" si="367"/>
        <v>-9.7617598250793164E-2</v>
      </c>
      <c r="CL1518">
        <f t="shared" si="367"/>
        <v>-0.2513290785070888</v>
      </c>
      <c r="CM1518">
        <f t="shared" si="367"/>
        <v>-0.23069011945429144</v>
      </c>
      <c r="CN1518">
        <f t="shared" si="365"/>
        <v>-0.28694158180777513</v>
      </c>
      <c r="CO1518">
        <f t="shared" si="365"/>
        <v>-0.13662117757178671</v>
      </c>
      <c r="CP1518">
        <f t="shared" si="365"/>
        <v>-0.22529952388354521</v>
      </c>
      <c r="CQ1518">
        <f t="shared" si="365"/>
        <v>-0.21419160226713194</v>
      </c>
      <c r="CR1518">
        <f t="shared" si="365"/>
        <v>-0.26837784803098957</v>
      </c>
      <c r="CS1518">
        <f t="shared" si="365"/>
        <v>-0.12792901248503974</v>
      </c>
      <c r="CT1518">
        <f t="shared" si="365"/>
        <v>-0.15262944947551418</v>
      </c>
      <c r="CU1518">
        <f t="shared" si="369"/>
        <v>-9.1644382318053288E-2</v>
      </c>
      <c r="CV1518">
        <f t="shared" si="369"/>
        <v>-0.57785152491952818</v>
      </c>
      <c r="CX1518">
        <f t="shared" si="359"/>
        <v>-0.59330834385349218</v>
      </c>
      <c r="CY1518">
        <f t="shared" si="360"/>
        <v>-0.33747821032241609</v>
      </c>
      <c r="CZ1518">
        <f t="shared" si="361"/>
        <v>6.5449057222528223E-2</v>
      </c>
    </row>
    <row r="1519" spans="1:104" x14ac:dyDescent="0.25">
      <c r="A1519">
        <v>1519</v>
      </c>
      <c r="B1519">
        <v>8197</v>
      </c>
      <c r="C1519">
        <v>7</v>
      </c>
      <c r="D1519">
        <v>5</v>
      </c>
      <c r="E1519">
        <v>2003</v>
      </c>
      <c r="F1519">
        <v>2009</v>
      </c>
      <c r="G1519">
        <v>1188</v>
      </c>
      <c r="H1519">
        <v>292</v>
      </c>
      <c r="I1519">
        <v>1480</v>
      </c>
      <c r="J1519">
        <v>1480</v>
      </c>
      <c r="K1519">
        <v>0</v>
      </c>
      <c r="L1519">
        <v>1480</v>
      </c>
      <c r="M1519">
        <v>2</v>
      </c>
      <c r="N1519">
        <v>0</v>
      </c>
      <c r="O1519">
        <v>3</v>
      </c>
      <c r="P1519">
        <v>7</v>
      </c>
      <c r="Q1519">
        <v>0</v>
      </c>
      <c r="R1519">
        <v>2</v>
      </c>
      <c r="S1519">
        <v>620</v>
      </c>
      <c r="T1519">
        <v>252</v>
      </c>
      <c r="U1519">
        <v>73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1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4</v>
      </c>
      <c r="AX1519">
        <v>214000</v>
      </c>
      <c r="BB1519">
        <f t="shared" si="364"/>
        <v>-0.22763682388672271</v>
      </c>
      <c r="BC1519">
        <f t="shared" si="364"/>
        <v>0.65274723083933595</v>
      </c>
      <c r="BD1519">
        <f t="shared" si="364"/>
        <v>-0.51240735344330679</v>
      </c>
      <c r="BE1519">
        <f t="shared" si="362"/>
        <v>1.0388507553017061</v>
      </c>
      <c r="BF1519">
        <f t="shared" si="362"/>
        <v>1.1664160666916197</v>
      </c>
      <c r="BG1519">
        <f t="shared" si="362"/>
        <v>1.6977380313283015</v>
      </c>
      <c r="BH1519">
        <f t="shared" si="362"/>
        <v>-0.61699989977489111</v>
      </c>
      <c r="BI1519">
        <f t="shared" si="362"/>
        <v>1.0126611432744279</v>
      </c>
      <c r="BJ1519">
        <f t="shared" si="362"/>
        <v>0.85904038262464433</v>
      </c>
      <c r="BK1519">
        <f t="shared" si="362"/>
        <v>-0.78942087648064874</v>
      </c>
      <c r="BL1519">
        <f t="shared" si="362"/>
        <v>-4.6041940111512372E-2</v>
      </c>
      <c r="BM1519">
        <f t="shared" si="362"/>
        <v>0.78965335510324319</v>
      </c>
      <c r="BN1519">
        <f t="shared" si="368"/>
        <v>-0.76924933262188744</v>
      </c>
      <c r="BO1519">
        <f t="shared" si="368"/>
        <v>0.17344343439753029</v>
      </c>
      <c r="BP1519">
        <f t="shared" si="368"/>
        <v>0.33150421349700426</v>
      </c>
      <c r="BQ1519">
        <f t="shared" si="368"/>
        <v>-0.94767465068294066</v>
      </c>
      <c r="BR1519">
        <f t="shared" si="368"/>
        <v>0.30404081389622228</v>
      </c>
      <c r="BS1519">
        <f t="shared" si="368"/>
        <v>0.69101382211808049</v>
      </c>
      <c r="BT1519">
        <f t="shared" si="368"/>
        <v>1.2686648461551262</v>
      </c>
      <c r="BU1519">
        <f t="shared" si="368"/>
        <v>0.40759796597712888</v>
      </c>
      <c r="BV1519">
        <f t="shared" si="368"/>
        <v>-0.35717256959863808</v>
      </c>
      <c r="BW1519">
        <f t="shared" si="368"/>
        <v>-0.10325810958507768</v>
      </c>
      <c r="BX1519">
        <f t="shared" si="368"/>
        <v>-4.71798068532421E-2</v>
      </c>
      <c r="BY1519">
        <f t="shared" si="368"/>
        <v>-0.1059703395244459</v>
      </c>
      <c r="BZ1519">
        <f t="shared" si="368"/>
        <v>-0.19657009570666342</v>
      </c>
      <c r="CA1519">
        <f t="shared" si="368"/>
        <v>-0.13449718289666615</v>
      </c>
      <c r="CB1519">
        <f t="shared" si="368"/>
        <v>-0.31011394532950831</v>
      </c>
      <c r="CC1519">
        <f t="shared" si="368"/>
        <v>-0.17748553263522798</v>
      </c>
      <c r="CD1519">
        <f t="shared" ref="CD1519:CJ1582" si="371">(AD1519-AD$2)/AD$3</f>
        <v>-0.25505410597689637</v>
      </c>
      <c r="CE1519">
        <f t="shared" si="371"/>
        <v>-0.25381703953656021</v>
      </c>
      <c r="CF1519">
        <f t="shared" si="371"/>
        <v>-0.15071378989543877</v>
      </c>
      <c r="CG1519">
        <f t="shared" si="370"/>
        <v>-0.10861780008030536</v>
      </c>
      <c r="CH1519">
        <f t="shared" si="367"/>
        <v>-0.18882099759926541</v>
      </c>
      <c r="CI1519">
        <f t="shared" si="367"/>
        <v>2.2399281157176252</v>
      </c>
      <c r="CJ1519">
        <f t="shared" si="367"/>
        <v>-0.16369571079412945</v>
      </c>
      <c r="CK1519">
        <f t="shared" si="367"/>
        <v>-9.7617598250793164E-2</v>
      </c>
      <c r="CL1519">
        <f t="shared" si="367"/>
        <v>-0.2513290785070888</v>
      </c>
      <c r="CM1519">
        <f t="shared" si="367"/>
        <v>-0.23069011945429144</v>
      </c>
      <c r="CN1519">
        <f t="shared" si="365"/>
        <v>-0.28694158180777513</v>
      </c>
      <c r="CO1519">
        <f t="shared" si="365"/>
        <v>-0.13662117757178671</v>
      </c>
      <c r="CP1519">
        <f t="shared" si="365"/>
        <v>-0.22529952388354521</v>
      </c>
      <c r="CQ1519">
        <f t="shared" si="365"/>
        <v>-0.21419160226713194</v>
      </c>
      <c r="CR1519">
        <f t="shared" si="365"/>
        <v>-0.26837784803098957</v>
      </c>
      <c r="CS1519">
        <f t="shared" si="365"/>
        <v>-0.12792901248503974</v>
      </c>
      <c r="CT1519">
        <f t="shared" si="365"/>
        <v>-0.15262944947551418</v>
      </c>
      <c r="CU1519">
        <f t="shared" si="369"/>
        <v>-9.1644382318053288E-2</v>
      </c>
      <c r="CV1519">
        <f t="shared" si="369"/>
        <v>0.58430796653874073</v>
      </c>
      <c r="CX1519">
        <f t="shared" si="359"/>
        <v>0.42971189662928089</v>
      </c>
      <c r="CY1519">
        <f t="shared" si="360"/>
        <v>0.62717400301180726</v>
      </c>
      <c r="CZ1519">
        <f t="shared" si="361"/>
        <v>3.8991283457024163E-2</v>
      </c>
    </row>
    <row r="1520" spans="1:104" x14ac:dyDescent="0.25">
      <c r="A1520">
        <v>1520</v>
      </c>
      <c r="B1520">
        <v>8050</v>
      </c>
      <c r="C1520">
        <v>5</v>
      </c>
      <c r="D1520">
        <v>5</v>
      </c>
      <c r="E1520">
        <v>1959</v>
      </c>
      <c r="F1520">
        <v>1959</v>
      </c>
      <c r="G1520">
        <v>856</v>
      </c>
      <c r="H1520">
        <v>125</v>
      </c>
      <c r="I1520">
        <v>1143</v>
      </c>
      <c r="J1520">
        <v>1143</v>
      </c>
      <c r="K1520">
        <v>0</v>
      </c>
      <c r="L1520">
        <v>1143</v>
      </c>
      <c r="M1520">
        <v>1</v>
      </c>
      <c r="N1520">
        <v>0</v>
      </c>
      <c r="O1520">
        <v>3</v>
      </c>
      <c r="P1520">
        <v>6</v>
      </c>
      <c r="Q1520">
        <v>0</v>
      </c>
      <c r="R1520">
        <v>1</v>
      </c>
      <c r="S1520">
        <v>308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1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3</v>
      </c>
      <c r="AX1520">
        <v>136000</v>
      </c>
      <c r="BB1520">
        <f t="shared" si="364"/>
        <v>-0.24394323077447663</v>
      </c>
      <c r="BC1520">
        <f t="shared" si="364"/>
        <v>-0.79780217102585449</v>
      </c>
      <c r="BD1520">
        <f t="shared" si="364"/>
        <v>-0.51240735344330679</v>
      </c>
      <c r="BE1520">
        <f t="shared" si="364"/>
        <v>-0.43114227358637969</v>
      </c>
      <c r="BF1520">
        <f t="shared" si="364"/>
        <v>-1.2557677358521215</v>
      </c>
      <c r="BG1520">
        <f t="shared" si="364"/>
        <v>0.94012997955172528</v>
      </c>
      <c r="BH1520">
        <f t="shared" si="364"/>
        <v>-0.99362654866449096</v>
      </c>
      <c r="BI1520">
        <f t="shared" si="364"/>
        <v>0.20519768337316152</v>
      </c>
      <c r="BJ1520">
        <f t="shared" si="364"/>
        <v>-4.1711369462803322E-2</v>
      </c>
      <c r="BK1520">
        <f t="shared" si="364"/>
        <v>-0.78942087648064874</v>
      </c>
      <c r="BL1520">
        <f t="shared" si="364"/>
        <v>-0.73335683790020068</v>
      </c>
      <c r="BM1520">
        <f t="shared" si="364"/>
        <v>-1.0396594366417218</v>
      </c>
      <c r="BN1520">
        <f t="shared" si="368"/>
        <v>-0.76924933262188744</v>
      </c>
      <c r="BO1520">
        <f t="shared" si="368"/>
        <v>0.17344343439753029</v>
      </c>
      <c r="BP1520">
        <f t="shared" si="368"/>
        <v>-0.29793416656059907</v>
      </c>
      <c r="BQ1520">
        <f t="shared" si="368"/>
        <v>-0.94767465068294066</v>
      </c>
      <c r="BR1520">
        <f t="shared" si="368"/>
        <v>-1.0406114342934585</v>
      </c>
      <c r="BS1520">
        <f t="shared" si="368"/>
        <v>-0.79451406263560576</v>
      </c>
      <c r="BT1520">
        <f t="shared" si="368"/>
        <v>-0.74996294769766236</v>
      </c>
      <c r="BU1520">
        <f t="shared" si="368"/>
        <v>-0.71890322722064026</v>
      </c>
      <c r="BV1520">
        <f t="shared" si="368"/>
        <v>-0.35717256959863808</v>
      </c>
      <c r="BW1520">
        <f t="shared" si="368"/>
        <v>-0.10325810958507768</v>
      </c>
      <c r="BX1520">
        <f t="shared" si="368"/>
        <v>-4.71798068532421E-2</v>
      </c>
      <c r="BY1520">
        <f t="shared" si="368"/>
        <v>-0.1059703395244459</v>
      </c>
      <c r="BZ1520">
        <f t="shared" si="368"/>
        <v>-0.19657009570666342</v>
      </c>
      <c r="CA1520">
        <f t="shared" si="368"/>
        <v>-0.13449718289666615</v>
      </c>
      <c r="CB1520">
        <f t="shared" si="368"/>
        <v>-0.31011394532950831</v>
      </c>
      <c r="CC1520">
        <f t="shared" si="368"/>
        <v>-0.17748553263522798</v>
      </c>
      <c r="CD1520">
        <f t="shared" si="371"/>
        <v>-0.25505410597689637</v>
      </c>
      <c r="CE1520">
        <f t="shared" si="371"/>
        <v>-0.25381703953656021</v>
      </c>
      <c r="CF1520">
        <f t="shared" si="371"/>
        <v>-0.15071378989543877</v>
      </c>
      <c r="CG1520">
        <f t="shared" si="370"/>
        <v>-0.10861780008030536</v>
      </c>
      <c r="CH1520">
        <f t="shared" si="367"/>
        <v>-0.18882099759926541</v>
      </c>
      <c r="CI1520">
        <f t="shared" si="367"/>
        <v>2.2399281157176252</v>
      </c>
      <c r="CJ1520">
        <f t="shared" si="367"/>
        <v>-0.16369571079412945</v>
      </c>
      <c r="CK1520">
        <f t="shared" si="367"/>
        <v>-9.7617598250793164E-2</v>
      </c>
      <c r="CL1520">
        <f t="shared" si="367"/>
        <v>-0.2513290785070888</v>
      </c>
      <c r="CM1520">
        <f t="shared" si="367"/>
        <v>-0.23069011945429144</v>
      </c>
      <c r="CN1520">
        <f t="shared" si="365"/>
        <v>-0.28694158180777513</v>
      </c>
      <c r="CO1520">
        <f t="shared" si="365"/>
        <v>-0.13662117757178671</v>
      </c>
      <c r="CP1520">
        <f t="shared" si="365"/>
        <v>-0.22529952388354521</v>
      </c>
      <c r="CQ1520">
        <f t="shared" si="365"/>
        <v>-0.21419160226713194</v>
      </c>
      <c r="CR1520">
        <f t="shared" si="365"/>
        <v>-0.26837784803098957</v>
      </c>
      <c r="CS1520">
        <f t="shared" si="365"/>
        <v>-0.12792901248503974</v>
      </c>
      <c r="CT1520">
        <f t="shared" si="365"/>
        <v>-0.15262944947551418</v>
      </c>
      <c r="CU1520">
        <f t="shared" si="369"/>
        <v>-9.1644382318053288E-2</v>
      </c>
      <c r="CV1520">
        <f t="shared" si="369"/>
        <v>-0.57785152491952818</v>
      </c>
      <c r="CX1520">
        <f t="shared" si="359"/>
        <v>-0.58035872055624194</v>
      </c>
      <c r="CY1520">
        <f t="shared" si="360"/>
        <v>-0.65441296050578424</v>
      </c>
      <c r="CZ1520">
        <f t="shared" si="361"/>
        <v>5.4840304545043864E-3</v>
      </c>
    </row>
    <row r="1521" spans="1:104" x14ac:dyDescent="0.25">
      <c r="A1521">
        <v>1521</v>
      </c>
      <c r="B1521">
        <v>10725</v>
      </c>
      <c r="C1521">
        <v>5</v>
      </c>
      <c r="D1521">
        <v>5</v>
      </c>
      <c r="E1521">
        <v>1959</v>
      </c>
      <c r="F1521">
        <v>1959</v>
      </c>
      <c r="G1521">
        <v>936</v>
      </c>
      <c r="H1521">
        <v>270</v>
      </c>
      <c r="I1521">
        <v>1206</v>
      </c>
      <c r="J1521">
        <v>1206</v>
      </c>
      <c r="K1521">
        <v>0</v>
      </c>
      <c r="L1521">
        <v>1206</v>
      </c>
      <c r="M1521">
        <v>1</v>
      </c>
      <c r="N1521">
        <v>0</v>
      </c>
      <c r="O1521">
        <v>3</v>
      </c>
      <c r="P1521">
        <v>6</v>
      </c>
      <c r="Q1521">
        <v>0</v>
      </c>
      <c r="R1521">
        <v>1</v>
      </c>
      <c r="S1521">
        <v>312</v>
      </c>
      <c r="T1521">
        <v>0</v>
      </c>
      <c r="U1521">
        <v>21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1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3</v>
      </c>
      <c r="AX1521">
        <v>108538</v>
      </c>
      <c r="BB1521">
        <f t="shared" si="364"/>
        <v>5.2789003407440159E-2</v>
      </c>
      <c r="BC1521">
        <f t="shared" si="364"/>
        <v>-0.79780217102585449</v>
      </c>
      <c r="BD1521">
        <f t="shared" si="364"/>
        <v>-0.51240735344330679</v>
      </c>
      <c r="BE1521">
        <f t="shared" si="364"/>
        <v>-0.43114227358637969</v>
      </c>
      <c r="BF1521">
        <f t="shared" si="364"/>
        <v>-1.2557677358521215</v>
      </c>
      <c r="BG1521">
        <f t="shared" si="364"/>
        <v>1.1226861366063219</v>
      </c>
      <c r="BH1521">
        <f t="shared" si="364"/>
        <v>-0.66661538645495821</v>
      </c>
      <c r="BI1521">
        <f t="shared" si="364"/>
        <v>0.35614782572859116</v>
      </c>
      <c r="BJ1521">
        <f t="shared" si="364"/>
        <v>0.12667842395413792</v>
      </c>
      <c r="BK1521">
        <f t="shared" si="364"/>
        <v>-0.78942087648064874</v>
      </c>
      <c r="BL1521">
        <f t="shared" si="364"/>
        <v>-0.60486770270528267</v>
      </c>
      <c r="BM1521">
        <f t="shared" si="364"/>
        <v>-1.0396594366417218</v>
      </c>
      <c r="BN1521">
        <f t="shared" si="368"/>
        <v>-0.76924933262188744</v>
      </c>
      <c r="BO1521">
        <f t="shared" si="368"/>
        <v>0.17344343439753029</v>
      </c>
      <c r="BP1521">
        <f t="shared" si="368"/>
        <v>-0.29793416656059907</v>
      </c>
      <c r="BQ1521">
        <f t="shared" si="368"/>
        <v>-0.94767465068294066</v>
      </c>
      <c r="BR1521">
        <f t="shared" si="368"/>
        <v>-1.0406114342934585</v>
      </c>
      <c r="BS1521">
        <f t="shared" si="368"/>
        <v>-0.77546883334389183</v>
      </c>
      <c r="BT1521">
        <f t="shared" si="368"/>
        <v>-0.74996294769766236</v>
      </c>
      <c r="BU1521">
        <f t="shared" si="368"/>
        <v>-0.39484124013635052</v>
      </c>
      <c r="BV1521">
        <f t="shared" si="368"/>
        <v>-0.35717256959863808</v>
      </c>
      <c r="BW1521">
        <f t="shared" si="368"/>
        <v>-0.10325810958507768</v>
      </c>
      <c r="BX1521">
        <f t="shared" si="368"/>
        <v>-4.71798068532421E-2</v>
      </c>
      <c r="BY1521">
        <f t="shared" si="368"/>
        <v>-0.1059703395244459</v>
      </c>
      <c r="BZ1521">
        <f t="shared" si="368"/>
        <v>-0.19657009570666342</v>
      </c>
      <c r="CA1521">
        <f t="shared" si="368"/>
        <v>-0.13449718289666615</v>
      </c>
      <c r="CB1521">
        <f t="shared" si="368"/>
        <v>-0.31011394532950831</v>
      </c>
      <c r="CC1521">
        <f t="shared" si="368"/>
        <v>-0.17748553263522798</v>
      </c>
      <c r="CD1521">
        <f t="shared" si="371"/>
        <v>-0.25505410597689637</v>
      </c>
      <c r="CE1521">
        <f t="shared" si="371"/>
        <v>-0.25381703953656021</v>
      </c>
      <c r="CF1521">
        <f t="shared" si="371"/>
        <v>-0.15071378989543877</v>
      </c>
      <c r="CG1521">
        <f t="shared" si="370"/>
        <v>-0.10861780008030536</v>
      </c>
      <c r="CH1521">
        <f t="shared" si="367"/>
        <v>-0.18882099759926541</v>
      </c>
      <c r="CI1521">
        <f t="shared" si="367"/>
        <v>2.2399281157176252</v>
      </c>
      <c r="CJ1521">
        <f t="shared" si="367"/>
        <v>-0.16369571079412945</v>
      </c>
      <c r="CK1521">
        <f t="shared" si="367"/>
        <v>-9.7617598250793164E-2</v>
      </c>
      <c r="CL1521">
        <f t="shared" si="367"/>
        <v>-0.2513290785070888</v>
      </c>
      <c r="CM1521">
        <f t="shared" si="367"/>
        <v>-0.23069011945429144</v>
      </c>
      <c r="CN1521">
        <f t="shared" si="365"/>
        <v>-0.28694158180777513</v>
      </c>
      <c r="CO1521">
        <f t="shared" si="365"/>
        <v>-0.13662117757178671</v>
      </c>
      <c r="CP1521">
        <f t="shared" si="365"/>
        <v>-0.22529952388354521</v>
      </c>
      <c r="CQ1521">
        <f t="shared" si="365"/>
        <v>-0.21419160226713194</v>
      </c>
      <c r="CR1521">
        <f t="shared" si="365"/>
        <v>-0.26837784803098957</v>
      </c>
      <c r="CS1521">
        <f t="shared" si="365"/>
        <v>-0.12792901248503974</v>
      </c>
      <c r="CT1521">
        <f t="shared" si="365"/>
        <v>-0.15262944947551418</v>
      </c>
      <c r="CU1521">
        <f t="shared" si="369"/>
        <v>-9.1644382318053288E-2</v>
      </c>
      <c r="CV1521">
        <f t="shared" si="369"/>
        <v>-0.57785152491952818</v>
      </c>
      <c r="CX1521">
        <f t="shared" si="359"/>
        <v>-0.93598127554532951</v>
      </c>
      <c r="CY1521">
        <f t="shared" si="360"/>
        <v>-0.54167105330957666</v>
      </c>
      <c r="CZ1521">
        <f t="shared" si="361"/>
        <v>0.15548055135960881</v>
      </c>
    </row>
    <row r="1522" spans="1:104" x14ac:dyDescent="0.25">
      <c r="A1522">
        <v>1522</v>
      </c>
      <c r="B1522">
        <v>10032</v>
      </c>
      <c r="C1522">
        <v>6</v>
      </c>
      <c r="D1522">
        <v>5</v>
      </c>
      <c r="E1522">
        <v>1959</v>
      </c>
      <c r="F1522">
        <v>1959</v>
      </c>
      <c r="G1522">
        <v>734</v>
      </c>
      <c r="H1522">
        <v>510</v>
      </c>
      <c r="I1522">
        <v>1244</v>
      </c>
      <c r="J1522">
        <v>1580</v>
      </c>
      <c r="K1522">
        <v>0</v>
      </c>
      <c r="L1522">
        <v>1580</v>
      </c>
      <c r="M1522">
        <v>1</v>
      </c>
      <c r="N1522">
        <v>1</v>
      </c>
      <c r="O1522">
        <v>3</v>
      </c>
      <c r="P1522">
        <v>6</v>
      </c>
      <c r="Q1522">
        <v>2</v>
      </c>
      <c r="R1522">
        <v>2</v>
      </c>
      <c r="S1522">
        <v>440</v>
      </c>
      <c r="T1522">
        <v>0</v>
      </c>
      <c r="U1522">
        <v>28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1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3</v>
      </c>
      <c r="AX1522">
        <v>159500</v>
      </c>
      <c r="BB1522">
        <f t="shared" si="364"/>
        <v>-2.408405763482838E-2</v>
      </c>
      <c r="BC1522">
        <f t="shared" si="364"/>
        <v>-7.2527470093259272E-2</v>
      </c>
      <c r="BD1522">
        <f t="shared" si="364"/>
        <v>-0.51240735344330679</v>
      </c>
      <c r="BE1522">
        <f t="shared" si="364"/>
        <v>-0.43114227358637969</v>
      </c>
      <c r="BF1522">
        <f t="shared" si="364"/>
        <v>-1.2557677358521215</v>
      </c>
      <c r="BG1522">
        <f t="shared" si="364"/>
        <v>0.6617318400434653</v>
      </c>
      <c r="BH1522">
        <f t="shared" si="364"/>
        <v>-0.12535553176331776</v>
      </c>
      <c r="BI1522">
        <f t="shared" si="364"/>
        <v>0.44719711794297723</v>
      </c>
      <c r="BJ1522">
        <f t="shared" si="364"/>
        <v>1.1263257690007416</v>
      </c>
      <c r="BK1522">
        <f t="shared" si="364"/>
        <v>-0.78942087648064874</v>
      </c>
      <c r="BL1522">
        <f t="shared" si="364"/>
        <v>0.15790906813438918</v>
      </c>
      <c r="BM1522">
        <f t="shared" si="364"/>
        <v>-1.0396594366417218</v>
      </c>
      <c r="BN1522">
        <f t="shared" si="368"/>
        <v>1.2088203798343946</v>
      </c>
      <c r="BO1522">
        <f t="shared" si="368"/>
        <v>0.17344343439753029</v>
      </c>
      <c r="BP1522">
        <f t="shared" si="368"/>
        <v>-0.29793416656059907</v>
      </c>
      <c r="BQ1522">
        <f t="shared" si="368"/>
        <v>2.165125296815769</v>
      </c>
      <c r="BR1522">
        <f t="shared" si="368"/>
        <v>0.30404081389622228</v>
      </c>
      <c r="BS1522">
        <f t="shared" si="368"/>
        <v>-0.16602149600904617</v>
      </c>
      <c r="BT1522">
        <f t="shared" si="368"/>
        <v>-0.74996294769766236</v>
      </c>
      <c r="BU1522">
        <f t="shared" si="368"/>
        <v>-0.28682057777492059</v>
      </c>
      <c r="BV1522">
        <f t="shared" si="368"/>
        <v>-0.35717256959863808</v>
      </c>
      <c r="BW1522">
        <f t="shared" si="368"/>
        <v>-0.10325810958507768</v>
      </c>
      <c r="BX1522">
        <f t="shared" si="368"/>
        <v>-4.71798068532421E-2</v>
      </c>
      <c r="BY1522">
        <f t="shared" si="368"/>
        <v>-0.1059703395244459</v>
      </c>
      <c r="BZ1522">
        <f t="shared" si="368"/>
        <v>-0.19657009570666342</v>
      </c>
      <c r="CA1522">
        <f t="shared" si="368"/>
        <v>-0.13449718289666615</v>
      </c>
      <c r="CB1522">
        <f t="shared" si="368"/>
        <v>-0.31011394532950831</v>
      </c>
      <c r="CC1522">
        <f t="shared" si="368"/>
        <v>-0.17748553263522798</v>
      </c>
      <c r="CD1522">
        <f t="shared" si="371"/>
        <v>-0.25505410597689637</v>
      </c>
      <c r="CE1522">
        <f t="shared" si="371"/>
        <v>-0.25381703953656021</v>
      </c>
      <c r="CF1522">
        <f t="shared" si="371"/>
        <v>-0.15071378989543877</v>
      </c>
      <c r="CG1522">
        <f t="shared" si="370"/>
        <v>-0.10861780008030536</v>
      </c>
      <c r="CH1522">
        <f t="shared" si="367"/>
        <v>-0.18882099759926541</v>
      </c>
      <c r="CI1522">
        <f t="shared" si="367"/>
        <v>2.2399281157176252</v>
      </c>
      <c r="CJ1522">
        <f t="shared" si="367"/>
        <v>-0.16369571079412945</v>
      </c>
      <c r="CK1522">
        <f t="shared" si="367"/>
        <v>-9.7617598250793164E-2</v>
      </c>
      <c r="CL1522">
        <f t="shared" si="367"/>
        <v>-0.2513290785070888</v>
      </c>
      <c r="CM1522">
        <f t="shared" si="367"/>
        <v>-0.23069011945429144</v>
      </c>
      <c r="CN1522">
        <f t="shared" si="365"/>
        <v>-0.28694158180777513</v>
      </c>
      <c r="CO1522">
        <f t="shared" si="365"/>
        <v>-0.13662117757178671</v>
      </c>
      <c r="CP1522">
        <f t="shared" si="365"/>
        <v>-0.22529952388354521</v>
      </c>
      <c r="CQ1522">
        <f t="shared" si="365"/>
        <v>-0.21419160226713194</v>
      </c>
      <c r="CR1522">
        <f t="shared" si="365"/>
        <v>-0.26837784803098957</v>
      </c>
      <c r="CS1522">
        <f t="shared" si="365"/>
        <v>-0.12792901248503974</v>
      </c>
      <c r="CT1522">
        <f t="shared" si="365"/>
        <v>-0.15262944947551418</v>
      </c>
      <c r="CU1522">
        <f t="shared" si="369"/>
        <v>-9.1644382318053288E-2</v>
      </c>
      <c r="CV1522">
        <f t="shared" si="369"/>
        <v>-0.57785152491952818</v>
      </c>
      <c r="CX1522">
        <f t="shared" si="359"/>
        <v>-0.27604257307086005</v>
      </c>
      <c r="CY1522">
        <f t="shared" si="360"/>
        <v>3.4889574386607093E-2</v>
      </c>
      <c r="CZ1522">
        <f t="shared" si="361"/>
        <v>9.667880032251211E-2</v>
      </c>
    </row>
    <row r="1523" spans="1:104" x14ac:dyDescent="0.25">
      <c r="A1523">
        <v>1523</v>
      </c>
      <c r="B1523">
        <v>8382</v>
      </c>
      <c r="C1523">
        <v>4</v>
      </c>
      <c r="D1523">
        <v>5</v>
      </c>
      <c r="E1523">
        <v>1956</v>
      </c>
      <c r="F1523">
        <v>1956</v>
      </c>
      <c r="G1523">
        <v>0</v>
      </c>
      <c r="H1523">
        <v>832</v>
      </c>
      <c r="I1523">
        <v>832</v>
      </c>
      <c r="J1523">
        <v>832</v>
      </c>
      <c r="K1523">
        <v>505</v>
      </c>
      <c r="L1523">
        <v>1337</v>
      </c>
      <c r="M1523">
        <v>1</v>
      </c>
      <c r="N1523">
        <v>0</v>
      </c>
      <c r="O1523">
        <v>3</v>
      </c>
      <c r="P1523">
        <v>5</v>
      </c>
      <c r="Q1523">
        <v>0</v>
      </c>
      <c r="R1523">
        <v>1</v>
      </c>
      <c r="S1523">
        <v>263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1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3</v>
      </c>
      <c r="AX1523">
        <v>108000</v>
      </c>
      <c r="BB1523">
        <f t="shared" si="364"/>
        <v>-0.20711515535451538</v>
      </c>
      <c r="BC1523">
        <f t="shared" si="364"/>
        <v>-1.5230768719584498</v>
      </c>
      <c r="BD1523">
        <f t="shared" si="364"/>
        <v>-0.51240735344330679</v>
      </c>
      <c r="BE1523">
        <f t="shared" si="364"/>
        <v>-0.53136907101056741</v>
      </c>
      <c r="BF1523">
        <f t="shared" si="364"/>
        <v>-1.4010987640047461</v>
      </c>
      <c r="BG1523">
        <f t="shared" si="364"/>
        <v>-1.0132209009324593</v>
      </c>
      <c r="BH1523">
        <f t="shared" si="364"/>
        <v>0.60083477328129975</v>
      </c>
      <c r="BI1523">
        <f t="shared" si="364"/>
        <v>-0.53996889238141954</v>
      </c>
      <c r="BJ1523">
        <f t="shared" si="364"/>
        <v>-0.8729689210924656</v>
      </c>
      <c r="BK1523">
        <f t="shared" si="364"/>
        <v>0.3893514978257796</v>
      </c>
      <c r="BL1523">
        <f t="shared" si="364"/>
        <v>-0.33769188190315158</v>
      </c>
      <c r="BM1523">
        <f t="shared" si="364"/>
        <v>-1.0396594366417218</v>
      </c>
      <c r="BN1523">
        <f t="shared" si="368"/>
        <v>-0.76924933262188744</v>
      </c>
      <c r="BO1523">
        <f t="shared" si="368"/>
        <v>0.17344343439753029</v>
      </c>
      <c r="BP1523">
        <f t="shared" si="368"/>
        <v>-0.92737254661820245</v>
      </c>
      <c r="BQ1523">
        <f t="shared" si="368"/>
        <v>-0.94767465068294066</v>
      </c>
      <c r="BR1523">
        <f t="shared" si="368"/>
        <v>-1.0406114342934585</v>
      </c>
      <c r="BS1523">
        <f t="shared" si="368"/>
        <v>-1.0087728921673873</v>
      </c>
      <c r="BT1523">
        <f t="shared" si="368"/>
        <v>-0.74996294769766236</v>
      </c>
      <c r="BU1523">
        <f t="shared" si="368"/>
        <v>-0.71890322722064026</v>
      </c>
      <c r="BV1523">
        <f t="shared" si="368"/>
        <v>-0.35717256959863808</v>
      </c>
      <c r="BW1523">
        <f t="shared" si="368"/>
        <v>-0.10325810958507768</v>
      </c>
      <c r="BX1523">
        <f t="shared" si="368"/>
        <v>-4.71798068532421E-2</v>
      </c>
      <c r="BY1523">
        <f t="shared" si="368"/>
        <v>-0.1059703395244459</v>
      </c>
      <c r="BZ1523">
        <f t="shared" si="368"/>
        <v>-0.19657009570666342</v>
      </c>
      <c r="CA1523">
        <f t="shared" si="368"/>
        <v>-0.13449718289666615</v>
      </c>
      <c r="CB1523">
        <f t="shared" si="368"/>
        <v>-0.31011394532950831</v>
      </c>
      <c r="CC1523">
        <f t="shared" si="368"/>
        <v>-0.17748553263522798</v>
      </c>
      <c r="CD1523">
        <f t="shared" si="371"/>
        <v>-0.25505410597689637</v>
      </c>
      <c r="CE1523">
        <f t="shared" si="371"/>
        <v>-0.25381703953656021</v>
      </c>
      <c r="CF1523">
        <f t="shared" si="371"/>
        <v>-0.15071378989543877</v>
      </c>
      <c r="CG1523">
        <f t="shared" si="370"/>
        <v>-0.10861780008030536</v>
      </c>
      <c r="CH1523">
        <f t="shared" si="367"/>
        <v>-0.18882099759926541</v>
      </c>
      <c r="CI1523">
        <f t="shared" si="367"/>
        <v>2.2399281157176252</v>
      </c>
      <c r="CJ1523">
        <f t="shared" si="367"/>
        <v>-0.16369571079412945</v>
      </c>
      <c r="CK1523">
        <f t="shared" si="367"/>
        <v>-9.7617598250793164E-2</v>
      </c>
      <c r="CL1523">
        <f t="shared" si="367"/>
        <v>-0.2513290785070888</v>
      </c>
      <c r="CM1523">
        <f t="shared" si="367"/>
        <v>-0.23069011945429144</v>
      </c>
      <c r="CN1523">
        <f t="shared" si="365"/>
        <v>-0.28694158180777513</v>
      </c>
      <c r="CO1523">
        <f t="shared" si="365"/>
        <v>-0.13662117757178671</v>
      </c>
      <c r="CP1523">
        <f t="shared" si="365"/>
        <v>-0.22529952388354521</v>
      </c>
      <c r="CQ1523">
        <f t="shared" si="365"/>
        <v>-0.21419160226713194</v>
      </c>
      <c r="CR1523">
        <f t="shared" si="365"/>
        <v>-0.26837784803098957</v>
      </c>
      <c r="CS1523">
        <f t="shared" si="365"/>
        <v>-0.12792901248503974</v>
      </c>
      <c r="CT1523">
        <f t="shared" si="365"/>
        <v>-0.15262944947551418</v>
      </c>
      <c r="CU1523">
        <f t="shared" si="369"/>
        <v>-9.1644382318053288E-2</v>
      </c>
      <c r="CV1523">
        <f t="shared" si="369"/>
        <v>-0.57785152491952818</v>
      </c>
      <c r="CX1523">
        <f t="shared" si="359"/>
        <v>-0.94294817287925015</v>
      </c>
      <c r="CY1523">
        <f t="shared" si="360"/>
        <v>-1.0864520942723437</v>
      </c>
      <c r="CZ1523">
        <f t="shared" si="361"/>
        <v>2.059337545519517E-2</v>
      </c>
    </row>
    <row r="1524" spans="1:104" x14ac:dyDescent="0.25">
      <c r="A1524">
        <v>1524</v>
      </c>
      <c r="B1524">
        <v>10950</v>
      </c>
      <c r="C1524">
        <v>5</v>
      </c>
      <c r="D1524">
        <v>7</v>
      </c>
      <c r="E1524">
        <v>1952</v>
      </c>
      <c r="F1524">
        <v>1952</v>
      </c>
      <c r="G1524">
        <v>339</v>
      </c>
      <c r="H1524">
        <v>525</v>
      </c>
      <c r="I1524">
        <v>864</v>
      </c>
      <c r="J1524">
        <v>1064</v>
      </c>
      <c r="K1524">
        <v>0</v>
      </c>
      <c r="L1524">
        <v>1064</v>
      </c>
      <c r="M1524">
        <v>1</v>
      </c>
      <c r="N1524">
        <v>0</v>
      </c>
      <c r="O1524">
        <v>2</v>
      </c>
      <c r="P1524">
        <v>4</v>
      </c>
      <c r="Q1524">
        <v>0</v>
      </c>
      <c r="R1524">
        <v>1</v>
      </c>
      <c r="S1524">
        <v>31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1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3</v>
      </c>
      <c r="AX1524">
        <v>135000</v>
      </c>
      <c r="BB1524">
        <f t="shared" si="364"/>
        <v>7.7747789460124755E-2</v>
      </c>
      <c r="BC1524">
        <f t="shared" si="364"/>
        <v>-0.79780217102585449</v>
      </c>
      <c r="BD1524">
        <f t="shared" si="364"/>
        <v>1.2890247485058182</v>
      </c>
      <c r="BE1524">
        <f t="shared" si="364"/>
        <v>-0.66500480090948422</v>
      </c>
      <c r="BF1524">
        <f t="shared" si="364"/>
        <v>-1.5948734682082453</v>
      </c>
      <c r="BG1524">
        <f t="shared" si="364"/>
        <v>-0.23963918541360585</v>
      </c>
      <c r="BH1524">
        <f t="shared" si="364"/>
        <v>-9.1526790845090245E-2</v>
      </c>
      <c r="BI1524">
        <f t="shared" si="364"/>
        <v>-0.4632958042008839</v>
      </c>
      <c r="BJ1524">
        <f t="shared" si="364"/>
        <v>-0.25286682469992011</v>
      </c>
      <c r="BK1524">
        <f t="shared" si="364"/>
        <v>-0.78942087648064874</v>
      </c>
      <c r="BL1524">
        <f t="shared" si="364"/>
        <v>-0.89447813441446289</v>
      </c>
      <c r="BM1524">
        <f t="shared" si="364"/>
        <v>-1.0396594366417218</v>
      </c>
      <c r="BN1524">
        <f t="shared" si="368"/>
        <v>-0.76924933262188744</v>
      </c>
      <c r="BO1524">
        <f t="shared" si="368"/>
        <v>-1.0605414743596004</v>
      </c>
      <c r="BP1524">
        <f t="shared" si="368"/>
        <v>-1.5568109266758057</v>
      </c>
      <c r="BQ1524">
        <f t="shared" si="368"/>
        <v>-0.94767465068294066</v>
      </c>
      <c r="BR1524">
        <f t="shared" si="368"/>
        <v>-1.0406114342934585</v>
      </c>
      <c r="BS1524">
        <f t="shared" si="368"/>
        <v>-0.74690098940632088</v>
      </c>
      <c r="BT1524">
        <f t="shared" si="368"/>
        <v>-0.74996294769766236</v>
      </c>
      <c r="BU1524">
        <f t="shared" si="368"/>
        <v>-0.71890322722064026</v>
      </c>
      <c r="BV1524">
        <f t="shared" si="368"/>
        <v>-0.35717256959863808</v>
      </c>
      <c r="BW1524">
        <f t="shared" si="368"/>
        <v>-0.10325810958507768</v>
      </c>
      <c r="BX1524">
        <f t="shared" si="368"/>
        <v>-4.71798068532421E-2</v>
      </c>
      <c r="BY1524">
        <f t="shared" si="368"/>
        <v>-0.1059703395244459</v>
      </c>
      <c r="BZ1524">
        <f t="shared" si="368"/>
        <v>-0.19657009570666342</v>
      </c>
      <c r="CA1524">
        <f t="shared" si="368"/>
        <v>-0.13449718289666615</v>
      </c>
      <c r="CB1524">
        <f t="shared" si="368"/>
        <v>-0.31011394532950831</v>
      </c>
      <c r="CC1524">
        <f t="shared" si="368"/>
        <v>-0.17748553263522798</v>
      </c>
      <c r="CD1524">
        <f t="shared" si="371"/>
        <v>-0.25505410597689637</v>
      </c>
      <c r="CE1524">
        <f t="shared" si="371"/>
        <v>-0.25381703953656021</v>
      </c>
      <c r="CF1524">
        <f t="shared" si="371"/>
        <v>-0.15071378989543877</v>
      </c>
      <c r="CG1524">
        <f t="shared" si="370"/>
        <v>-0.10861780008030536</v>
      </c>
      <c r="CH1524">
        <f t="shared" si="367"/>
        <v>-0.18882099759926541</v>
      </c>
      <c r="CI1524">
        <f t="shared" si="367"/>
        <v>2.2399281157176252</v>
      </c>
      <c r="CJ1524">
        <f t="shared" si="367"/>
        <v>-0.16369571079412945</v>
      </c>
      <c r="CK1524">
        <f t="shared" si="367"/>
        <v>-9.7617598250793164E-2</v>
      </c>
      <c r="CL1524">
        <f t="shared" si="367"/>
        <v>-0.2513290785070888</v>
      </c>
      <c r="CM1524">
        <f t="shared" si="367"/>
        <v>-0.23069011945429144</v>
      </c>
      <c r="CN1524">
        <f t="shared" si="365"/>
        <v>-0.28694158180777513</v>
      </c>
      <c r="CO1524">
        <f t="shared" si="365"/>
        <v>-0.13662117757178671</v>
      </c>
      <c r="CP1524">
        <f t="shared" si="365"/>
        <v>-0.22529952388354521</v>
      </c>
      <c r="CQ1524">
        <f t="shared" si="365"/>
        <v>-0.21419160226713194</v>
      </c>
      <c r="CR1524">
        <f t="shared" si="365"/>
        <v>-0.26837784803098957</v>
      </c>
      <c r="CS1524">
        <f t="shared" si="365"/>
        <v>-0.12792901248503974</v>
      </c>
      <c r="CT1524">
        <f t="shared" si="365"/>
        <v>-0.15262944947551418</v>
      </c>
      <c r="CU1524">
        <f t="shared" si="369"/>
        <v>-9.1644382318053288E-2</v>
      </c>
      <c r="CV1524">
        <f t="shared" si="369"/>
        <v>-0.57785152491952818</v>
      </c>
      <c r="CX1524">
        <f t="shared" si="359"/>
        <v>-0.59330834385349218</v>
      </c>
      <c r="CY1524">
        <f t="shared" si="360"/>
        <v>-0.83821847056690202</v>
      </c>
      <c r="CZ1524">
        <f t="shared" si="361"/>
        <v>5.9980970166778461E-2</v>
      </c>
    </row>
    <row r="1525" spans="1:104" x14ac:dyDescent="0.25">
      <c r="A1525">
        <v>1525</v>
      </c>
      <c r="B1525">
        <v>10895</v>
      </c>
      <c r="C1525">
        <v>5</v>
      </c>
      <c r="D1525">
        <v>6</v>
      </c>
      <c r="E1525">
        <v>1955</v>
      </c>
      <c r="F1525">
        <v>1955</v>
      </c>
      <c r="G1525">
        <v>648</v>
      </c>
      <c r="H1525">
        <v>324</v>
      </c>
      <c r="I1525">
        <v>972</v>
      </c>
      <c r="J1525">
        <v>972</v>
      </c>
      <c r="K1525">
        <v>0</v>
      </c>
      <c r="L1525">
        <v>972</v>
      </c>
      <c r="M1525">
        <v>1</v>
      </c>
      <c r="N1525">
        <v>0</v>
      </c>
      <c r="O1525">
        <v>3</v>
      </c>
      <c r="P1525">
        <v>5</v>
      </c>
      <c r="Q1525">
        <v>0</v>
      </c>
      <c r="R1525">
        <v>1</v>
      </c>
      <c r="S1525">
        <v>305</v>
      </c>
      <c r="T1525">
        <v>0</v>
      </c>
      <c r="U1525">
        <v>0</v>
      </c>
      <c r="V1525">
        <v>205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1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3</v>
      </c>
      <c r="AX1525">
        <v>122500</v>
      </c>
      <c r="BB1525">
        <f t="shared" si="364"/>
        <v>7.1646752869468519E-2</v>
      </c>
      <c r="BC1525">
        <f t="shared" si="364"/>
        <v>-0.79780217102585449</v>
      </c>
      <c r="BD1525">
        <f t="shared" si="364"/>
        <v>0.38830869753125574</v>
      </c>
      <c r="BE1525">
        <f t="shared" si="364"/>
        <v>-0.56477800348529661</v>
      </c>
      <c r="BF1525">
        <f t="shared" si="364"/>
        <v>-1.4495424400556209</v>
      </c>
      <c r="BG1525">
        <f t="shared" si="364"/>
        <v>0.46548397120977386</v>
      </c>
      <c r="BH1525">
        <f t="shared" si="364"/>
        <v>-0.54483191914933904</v>
      </c>
      <c r="BI1525">
        <f t="shared" si="364"/>
        <v>-0.20452413159157601</v>
      </c>
      <c r="BJ1525">
        <f t="shared" si="364"/>
        <v>-0.49876938016592953</v>
      </c>
      <c r="BK1525">
        <f t="shared" si="364"/>
        <v>-0.78942087648064874</v>
      </c>
      <c r="BL1525">
        <f t="shared" si="364"/>
        <v>-1.0821130620006922</v>
      </c>
      <c r="BM1525">
        <f t="shared" si="364"/>
        <v>-1.0396594366417218</v>
      </c>
      <c r="BN1525">
        <f t="shared" si="368"/>
        <v>-0.76924933262188744</v>
      </c>
      <c r="BO1525">
        <f t="shared" si="368"/>
        <v>0.17344343439753029</v>
      </c>
      <c r="BP1525">
        <f t="shared" si="368"/>
        <v>-0.92737254661820245</v>
      </c>
      <c r="BQ1525">
        <f t="shared" si="368"/>
        <v>-0.94767465068294066</v>
      </c>
      <c r="BR1525">
        <f t="shared" si="368"/>
        <v>-1.0406114342934585</v>
      </c>
      <c r="BS1525">
        <f t="shared" si="368"/>
        <v>-0.80879798460439112</v>
      </c>
      <c r="BT1525">
        <f t="shared" si="368"/>
        <v>-0.74996294769766236</v>
      </c>
      <c r="BU1525">
        <f t="shared" si="368"/>
        <v>-0.71890322722064026</v>
      </c>
      <c r="BV1525">
        <f t="shared" si="368"/>
        <v>2.9716147963978119</v>
      </c>
      <c r="BW1525">
        <f t="shared" si="368"/>
        <v>-0.10325810958507768</v>
      </c>
      <c r="BX1525">
        <f t="shared" si="368"/>
        <v>-4.71798068532421E-2</v>
      </c>
      <c r="BY1525">
        <f t="shared" si="368"/>
        <v>-0.1059703395244459</v>
      </c>
      <c r="BZ1525">
        <f t="shared" si="368"/>
        <v>-0.19657009570666342</v>
      </c>
      <c r="CA1525">
        <f t="shared" si="368"/>
        <v>-0.13449718289666615</v>
      </c>
      <c r="CB1525">
        <f t="shared" si="368"/>
        <v>-0.31011394532950831</v>
      </c>
      <c r="CC1525">
        <f t="shared" si="368"/>
        <v>-0.17748553263522798</v>
      </c>
      <c r="CD1525">
        <f t="shared" si="371"/>
        <v>-0.25505410597689637</v>
      </c>
      <c r="CE1525">
        <f t="shared" si="371"/>
        <v>-0.25381703953656021</v>
      </c>
      <c r="CF1525">
        <f t="shared" si="371"/>
        <v>-0.15071378989543877</v>
      </c>
      <c r="CG1525">
        <f t="shared" si="370"/>
        <v>-0.10861780008030536</v>
      </c>
      <c r="CH1525">
        <f t="shared" si="367"/>
        <v>-0.18882099759926541</v>
      </c>
      <c r="CI1525">
        <f t="shared" si="367"/>
        <v>2.2399281157176252</v>
      </c>
      <c r="CJ1525">
        <f t="shared" si="367"/>
        <v>-0.16369571079412945</v>
      </c>
      <c r="CK1525">
        <f t="shared" si="367"/>
        <v>-9.7617598250793164E-2</v>
      </c>
      <c r="CL1525">
        <f t="shared" si="367"/>
        <v>-0.2513290785070888</v>
      </c>
      <c r="CM1525">
        <f t="shared" si="367"/>
        <v>-0.23069011945429144</v>
      </c>
      <c r="CN1525">
        <f t="shared" si="365"/>
        <v>-0.28694158180777513</v>
      </c>
      <c r="CO1525">
        <f t="shared" si="365"/>
        <v>-0.13662117757178671</v>
      </c>
      <c r="CP1525">
        <f t="shared" si="365"/>
        <v>-0.22529952388354521</v>
      </c>
      <c r="CQ1525">
        <f t="shared" si="365"/>
        <v>-0.21419160226713194</v>
      </c>
      <c r="CR1525">
        <f t="shared" si="365"/>
        <v>-0.26837784803098957</v>
      </c>
      <c r="CS1525">
        <f t="shared" si="365"/>
        <v>-0.12792901248503974</v>
      </c>
      <c r="CT1525">
        <f t="shared" si="365"/>
        <v>-0.15262944947551418</v>
      </c>
      <c r="CU1525">
        <f t="shared" si="369"/>
        <v>-9.1644382318053288E-2</v>
      </c>
      <c r="CV1525">
        <f t="shared" si="369"/>
        <v>-0.57785152491952818</v>
      </c>
      <c r="CX1525">
        <f t="shared" si="359"/>
        <v>-0.75517863506912086</v>
      </c>
      <c r="CY1525">
        <f t="shared" si="360"/>
        <v>-0.84838061713519253</v>
      </c>
      <c r="CZ1525">
        <f t="shared" si="361"/>
        <v>8.6866094610443447E-3</v>
      </c>
    </row>
    <row r="1526" spans="1:104" x14ac:dyDescent="0.25">
      <c r="A1526">
        <v>1526</v>
      </c>
      <c r="B1526">
        <v>13587</v>
      </c>
      <c r="C1526">
        <v>5</v>
      </c>
      <c r="D1526">
        <v>5</v>
      </c>
      <c r="E1526">
        <v>1958</v>
      </c>
      <c r="F1526">
        <v>1958</v>
      </c>
      <c r="G1526">
        <v>532</v>
      </c>
      <c r="H1526">
        <v>456</v>
      </c>
      <c r="I1526">
        <v>988</v>
      </c>
      <c r="J1526">
        <v>988</v>
      </c>
      <c r="K1526">
        <v>0</v>
      </c>
      <c r="L1526">
        <v>988</v>
      </c>
      <c r="M1526">
        <v>1</v>
      </c>
      <c r="N1526">
        <v>0</v>
      </c>
      <c r="O1526">
        <v>2</v>
      </c>
      <c r="P1526">
        <v>5</v>
      </c>
      <c r="Q1526">
        <v>0</v>
      </c>
      <c r="R1526">
        <v>1</v>
      </c>
      <c r="S1526">
        <v>264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1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3</v>
      </c>
      <c r="AX1526">
        <v>119000</v>
      </c>
      <c r="BB1526">
        <f t="shared" si="364"/>
        <v>0.37026476199758818</v>
      </c>
      <c r="BC1526">
        <f t="shared" si="364"/>
        <v>-0.79780217102585449</v>
      </c>
      <c r="BD1526">
        <f t="shared" si="364"/>
        <v>-0.51240735344330679</v>
      </c>
      <c r="BE1526">
        <f t="shared" si="364"/>
        <v>-0.46455120606110895</v>
      </c>
      <c r="BF1526">
        <f t="shared" si="364"/>
        <v>-1.3042114119029964</v>
      </c>
      <c r="BG1526">
        <f t="shared" si="364"/>
        <v>0.20077754348060864</v>
      </c>
      <c r="BH1526">
        <f t="shared" si="364"/>
        <v>-0.24713899906893685</v>
      </c>
      <c r="BI1526">
        <f t="shared" si="364"/>
        <v>-0.16618758750130816</v>
      </c>
      <c r="BJ1526">
        <f t="shared" si="364"/>
        <v>-0.45600371834575398</v>
      </c>
      <c r="BK1526">
        <f t="shared" si="364"/>
        <v>-0.78942087648064874</v>
      </c>
      <c r="BL1526">
        <f t="shared" si="364"/>
        <v>-1.0494809006813481</v>
      </c>
      <c r="BM1526">
        <f t="shared" si="364"/>
        <v>-1.0396594366417218</v>
      </c>
      <c r="BN1526">
        <f t="shared" si="368"/>
        <v>-0.76924933262188744</v>
      </c>
      <c r="BO1526">
        <f t="shared" si="368"/>
        <v>-1.0605414743596004</v>
      </c>
      <c r="BP1526">
        <f t="shared" si="368"/>
        <v>-0.92737254661820245</v>
      </c>
      <c r="BQ1526">
        <f t="shared" si="368"/>
        <v>-0.94767465068294066</v>
      </c>
      <c r="BR1526">
        <f t="shared" si="368"/>
        <v>-1.0406114342934585</v>
      </c>
      <c r="BS1526">
        <f t="shared" si="368"/>
        <v>-1.0040115848444588</v>
      </c>
      <c r="BT1526">
        <f t="shared" si="368"/>
        <v>-0.74996294769766236</v>
      </c>
      <c r="BU1526">
        <f t="shared" si="368"/>
        <v>-0.71890322722064026</v>
      </c>
      <c r="BV1526">
        <f t="shared" si="368"/>
        <v>-0.35717256959863808</v>
      </c>
      <c r="BW1526">
        <f t="shared" si="368"/>
        <v>-0.10325810958507768</v>
      </c>
      <c r="BX1526">
        <f t="shared" si="368"/>
        <v>-4.71798068532421E-2</v>
      </c>
      <c r="BY1526">
        <f t="shared" si="368"/>
        <v>-0.1059703395244459</v>
      </c>
      <c r="BZ1526">
        <f t="shared" si="368"/>
        <v>-0.19657009570666342</v>
      </c>
      <c r="CA1526">
        <f t="shared" si="368"/>
        <v>-0.13449718289666615</v>
      </c>
      <c r="CB1526">
        <f t="shared" si="368"/>
        <v>-0.31011394532950831</v>
      </c>
      <c r="CC1526">
        <f t="shared" si="368"/>
        <v>-0.17748553263522798</v>
      </c>
      <c r="CD1526">
        <f t="shared" si="371"/>
        <v>-0.25505410597689637</v>
      </c>
      <c r="CE1526">
        <f t="shared" si="371"/>
        <v>-0.25381703953656021</v>
      </c>
      <c r="CF1526">
        <f t="shared" si="371"/>
        <v>-0.15071378989543877</v>
      </c>
      <c r="CG1526">
        <f t="shared" si="370"/>
        <v>-0.10861780008030536</v>
      </c>
      <c r="CH1526">
        <f t="shared" si="367"/>
        <v>-0.18882099759926541</v>
      </c>
      <c r="CI1526">
        <f t="shared" si="367"/>
        <v>2.2399281157176252</v>
      </c>
      <c r="CJ1526">
        <f t="shared" si="367"/>
        <v>-0.16369571079412945</v>
      </c>
      <c r="CK1526">
        <f t="shared" si="367"/>
        <v>-9.7617598250793164E-2</v>
      </c>
      <c r="CL1526">
        <f t="shared" si="367"/>
        <v>-0.2513290785070888</v>
      </c>
      <c r="CM1526">
        <f t="shared" si="367"/>
        <v>-0.23069011945429144</v>
      </c>
      <c r="CN1526">
        <f t="shared" si="365"/>
        <v>-0.28694158180777513</v>
      </c>
      <c r="CO1526">
        <f t="shared" si="365"/>
        <v>-0.13662117757178671</v>
      </c>
      <c r="CP1526">
        <f t="shared" si="365"/>
        <v>-0.22529952388354521</v>
      </c>
      <c r="CQ1526">
        <f t="shared" si="365"/>
        <v>-0.21419160226713194</v>
      </c>
      <c r="CR1526">
        <f t="shared" si="365"/>
        <v>-0.26837784803098957</v>
      </c>
      <c r="CS1526">
        <f t="shared" si="365"/>
        <v>-0.12792901248503974</v>
      </c>
      <c r="CT1526">
        <f t="shared" si="365"/>
        <v>-0.15262944947551418</v>
      </c>
      <c r="CU1526">
        <f t="shared" si="369"/>
        <v>-9.1644382318053288E-2</v>
      </c>
      <c r="CV1526">
        <f t="shared" si="369"/>
        <v>-0.57785152491952818</v>
      </c>
      <c r="CX1526">
        <f t="shared" si="359"/>
        <v>-0.80050231660949689</v>
      </c>
      <c r="CY1526">
        <f t="shared" si="360"/>
        <v>-0.84498839891310107</v>
      </c>
      <c r="CZ1526">
        <f t="shared" si="361"/>
        <v>1.9790115187230451E-3</v>
      </c>
    </row>
    <row r="1527" spans="1:104" x14ac:dyDescent="0.25">
      <c r="A1527">
        <v>1527</v>
      </c>
      <c r="B1527">
        <v>7898</v>
      </c>
      <c r="C1527">
        <v>4</v>
      </c>
      <c r="D1527">
        <v>7</v>
      </c>
      <c r="E1527">
        <v>1920</v>
      </c>
      <c r="F1527">
        <v>1994</v>
      </c>
      <c r="G1527">
        <v>0</v>
      </c>
      <c r="H1527">
        <v>576</v>
      </c>
      <c r="I1527">
        <v>576</v>
      </c>
      <c r="J1527">
        <v>985</v>
      </c>
      <c r="K1527">
        <v>0</v>
      </c>
      <c r="L1527">
        <v>985</v>
      </c>
      <c r="M1527">
        <v>1</v>
      </c>
      <c r="N1527">
        <v>0</v>
      </c>
      <c r="O1527">
        <v>2</v>
      </c>
      <c r="P1527">
        <v>4</v>
      </c>
      <c r="Q1527">
        <v>0</v>
      </c>
      <c r="R1527">
        <v>2</v>
      </c>
      <c r="S1527">
        <v>676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1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3</v>
      </c>
      <c r="AX1527">
        <v>105000</v>
      </c>
      <c r="BB1527">
        <f t="shared" si="364"/>
        <v>-0.26080427735229023</v>
      </c>
      <c r="BC1527">
        <f t="shared" si="364"/>
        <v>-1.5230768719584498</v>
      </c>
      <c r="BD1527">
        <f t="shared" si="364"/>
        <v>1.2890247485058182</v>
      </c>
      <c r="BE1527">
        <f t="shared" si="364"/>
        <v>-1.7340906401008194</v>
      </c>
      <c r="BF1527">
        <f t="shared" si="364"/>
        <v>0.43976092592849725</v>
      </c>
      <c r="BG1527">
        <f t="shared" si="364"/>
        <v>-1.0132209009324593</v>
      </c>
      <c r="BH1527">
        <f t="shared" si="364"/>
        <v>2.349092827688334E-2</v>
      </c>
      <c r="BI1527">
        <f t="shared" si="364"/>
        <v>-1.153353597825705</v>
      </c>
      <c r="BJ1527">
        <f t="shared" si="364"/>
        <v>-0.46402227993703693</v>
      </c>
      <c r="BK1527">
        <f t="shared" si="364"/>
        <v>-0.78942087648064874</v>
      </c>
      <c r="BL1527">
        <f t="shared" si="364"/>
        <v>-1.0555994309287251</v>
      </c>
      <c r="BM1527">
        <f t="shared" si="364"/>
        <v>-1.0396594366417218</v>
      </c>
      <c r="BN1527">
        <f t="shared" si="368"/>
        <v>-0.76924933262188744</v>
      </c>
      <c r="BO1527">
        <f t="shared" si="368"/>
        <v>-1.0605414743596004</v>
      </c>
      <c r="BP1527">
        <f t="shared" si="368"/>
        <v>-1.5568109266758057</v>
      </c>
      <c r="BQ1527">
        <f t="shared" si="368"/>
        <v>-0.94767465068294066</v>
      </c>
      <c r="BR1527">
        <f t="shared" si="368"/>
        <v>0.30404081389622228</v>
      </c>
      <c r="BS1527">
        <f t="shared" si="368"/>
        <v>0.95764703220207548</v>
      </c>
      <c r="BT1527">
        <f t="shared" si="368"/>
        <v>-0.74996294769766236</v>
      </c>
      <c r="BU1527">
        <f t="shared" si="368"/>
        <v>-0.71890322722064026</v>
      </c>
      <c r="BV1527">
        <f t="shared" si="368"/>
        <v>-0.35717256959863808</v>
      </c>
      <c r="BW1527">
        <f t="shared" si="368"/>
        <v>-0.10325810958507768</v>
      </c>
      <c r="BX1527">
        <f t="shared" si="368"/>
        <v>-4.71798068532421E-2</v>
      </c>
      <c r="BY1527">
        <f t="shared" si="368"/>
        <v>-0.1059703395244459</v>
      </c>
      <c r="BZ1527">
        <f t="shared" si="368"/>
        <v>-0.19657009570666342</v>
      </c>
      <c r="CA1527">
        <f t="shared" si="368"/>
        <v>-0.13449718289666615</v>
      </c>
      <c r="CB1527">
        <f t="shared" si="368"/>
        <v>-0.31011394532950831</v>
      </c>
      <c r="CC1527">
        <f t="shared" si="368"/>
        <v>-0.17748553263522798</v>
      </c>
      <c r="CD1527">
        <f t="shared" si="371"/>
        <v>-0.25505410597689637</v>
      </c>
      <c r="CE1527">
        <f t="shared" si="371"/>
        <v>-0.25381703953656021</v>
      </c>
      <c r="CF1527">
        <f t="shared" si="371"/>
        <v>-0.15071378989543877</v>
      </c>
      <c r="CG1527">
        <f t="shared" si="370"/>
        <v>-0.10861780008030536</v>
      </c>
      <c r="CH1527">
        <f t="shared" si="367"/>
        <v>-0.18882099759926541</v>
      </c>
      <c r="CI1527">
        <f t="shared" si="367"/>
        <v>2.2399281157176252</v>
      </c>
      <c r="CJ1527">
        <f t="shared" si="367"/>
        <v>-0.16369571079412945</v>
      </c>
      <c r="CK1527">
        <f t="shared" si="367"/>
        <v>-9.7617598250793164E-2</v>
      </c>
      <c r="CL1527">
        <f t="shared" si="367"/>
        <v>-0.2513290785070888</v>
      </c>
      <c r="CM1527">
        <f t="shared" si="367"/>
        <v>-0.23069011945429144</v>
      </c>
      <c r="CN1527">
        <f t="shared" si="365"/>
        <v>-0.28694158180777513</v>
      </c>
      <c r="CO1527">
        <f t="shared" si="365"/>
        <v>-0.13662117757178671</v>
      </c>
      <c r="CP1527">
        <f t="shared" si="365"/>
        <v>-0.22529952388354521</v>
      </c>
      <c r="CQ1527">
        <f t="shared" si="365"/>
        <v>-0.21419160226713194</v>
      </c>
      <c r="CR1527">
        <f t="shared" si="365"/>
        <v>-0.26837784803098957</v>
      </c>
      <c r="CS1527">
        <f t="shared" si="365"/>
        <v>-0.12792901248503974</v>
      </c>
      <c r="CT1527">
        <f t="shared" si="365"/>
        <v>-0.15262944947551418</v>
      </c>
      <c r="CU1527">
        <f t="shared" si="369"/>
        <v>-9.1644382318053288E-2</v>
      </c>
      <c r="CV1527">
        <f t="shared" si="369"/>
        <v>-0.57785152491952818</v>
      </c>
      <c r="CX1527">
        <f t="shared" si="359"/>
        <v>-0.98179704277100099</v>
      </c>
      <c r="CY1527">
        <f t="shared" si="360"/>
        <v>-1.120183029125229</v>
      </c>
      <c r="CZ1527">
        <f t="shared" si="361"/>
        <v>1.9150681219232593E-2</v>
      </c>
    </row>
    <row r="1528" spans="1:104" x14ac:dyDescent="0.25">
      <c r="A1528">
        <v>1528</v>
      </c>
      <c r="B1528">
        <v>8064</v>
      </c>
      <c r="C1528">
        <v>6</v>
      </c>
      <c r="D1528">
        <v>8</v>
      </c>
      <c r="E1528">
        <v>1948</v>
      </c>
      <c r="F1528">
        <v>2004</v>
      </c>
      <c r="G1528">
        <v>481</v>
      </c>
      <c r="H1528">
        <v>161</v>
      </c>
      <c r="I1528">
        <v>816</v>
      </c>
      <c r="J1528">
        <v>816</v>
      </c>
      <c r="K1528">
        <v>408</v>
      </c>
      <c r="L1528">
        <v>1224</v>
      </c>
      <c r="M1528">
        <v>1</v>
      </c>
      <c r="N1528">
        <v>0</v>
      </c>
      <c r="O1528">
        <v>3</v>
      </c>
      <c r="P1528">
        <v>5</v>
      </c>
      <c r="Q1528">
        <v>0</v>
      </c>
      <c r="R1528">
        <v>1</v>
      </c>
      <c r="S1528">
        <v>280</v>
      </c>
      <c r="T1528">
        <v>414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1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3</v>
      </c>
      <c r="AX1528">
        <v>132000</v>
      </c>
      <c r="BB1528">
        <f t="shared" si="364"/>
        <v>-0.2423902396423096</v>
      </c>
      <c r="BC1528">
        <f t="shared" si="364"/>
        <v>-7.2527470093259272E-2</v>
      </c>
      <c r="BD1528">
        <f t="shared" si="364"/>
        <v>2.1897407994803806</v>
      </c>
      <c r="BE1528">
        <f t="shared" si="364"/>
        <v>-0.79864053080840114</v>
      </c>
      <c r="BF1528">
        <f t="shared" si="364"/>
        <v>0.92419768643724554</v>
      </c>
      <c r="BG1528">
        <f t="shared" si="364"/>
        <v>8.4397993358303267E-2</v>
      </c>
      <c r="BH1528">
        <f t="shared" si="364"/>
        <v>-0.91243757046074481</v>
      </c>
      <c r="BI1528">
        <f t="shared" si="364"/>
        <v>-0.57830543647168742</v>
      </c>
      <c r="BJ1528">
        <f t="shared" si="364"/>
        <v>-0.9157345829126412</v>
      </c>
      <c r="BK1528">
        <f t="shared" si="364"/>
        <v>0.16293383385008939</v>
      </c>
      <c r="BL1528">
        <f t="shared" si="364"/>
        <v>-0.56815652122102034</v>
      </c>
      <c r="BM1528">
        <f t="shared" si="364"/>
        <v>-1.0396594366417218</v>
      </c>
      <c r="BN1528">
        <f t="shared" si="368"/>
        <v>-0.76924933262188744</v>
      </c>
      <c r="BO1528">
        <f t="shared" si="368"/>
        <v>0.17344343439753029</v>
      </c>
      <c r="BP1528">
        <f t="shared" si="368"/>
        <v>-0.92737254661820245</v>
      </c>
      <c r="BQ1528">
        <f t="shared" si="368"/>
        <v>-0.94767465068294066</v>
      </c>
      <c r="BR1528">
        <f t="shared" si="368"/>
        <v>-1.0406114342934585</v>
      </c>
      <c r="BS1528">
        <f t="shared" si="368"/>
        <v>-0.92783066767760314</v>
      </c>
      <c r="BT1528">
        <f t="shared" si="368"/>
        <v>2.5663541422033473</v>
      </c>
      <c r="BU1528">
        <f t="shared" si="368"/>
        <v>-0.71890322722064026</v>
      </c>
      <c r="BV1528">
        <f t="shared" si="368"/>
        <v>-0.35717256959863808</v>
      </c>
      <c r="BW1528">
        <f t="shared" si="368"/>
        <v>-0.10325810958507768</v>
      </c>
      <c r="BX1528">
        <f t="shared" si="368"/>
        <v>-4.71798068532421E-2</v>
      </c>
      <c r="BY1528">
        <f t="shared" si="368"/>
        <v>-0.1059703395244459</v>
      </c>
      <c r="BZ1528">
        <f t="shared" si="368"/>
        <v>-0.19657009570666342</v>
      </c>
      <c r="CA1528">
        <f t="shared" si="368"/>
        <v>-0.13449718289666615</v>
      </c>
      <c r="CB1528">
        <f t="shared" si="368"/>
        <v>-0.31011394532950831</v>
      </c>
      <c r="CC1528">
        <f t="shared" si="368"/>
        <v>-0.17748553263522798</v>
      </c>
      <c r="CD1528">
        <f t="shared" si="371"/>
        <v>-0.25505410597689637</v>
      </c>
      <c r="CE1528">
        <f t="shared" si="371"/>
        <v>-0.25381703953656021</v>
      </c>
      <c r="CF1528">
        <f t="shared" si="371"/>
        <v>-0.15071378989543877</v>
      </c>
      <c r="CG1528">
        <f t="shared" si="370"/>
        <v>-0.10861780008030536</v>
      </c>
      <c r="CH1528">
        <f t="shared" si="367"/>
        <v>-0.18882099759926541</v>
      </c>
      <c r="CI1528">
        <f t="shared" si="367"/>
        <v>2.2399281157176252</v>
      </c>
      <c r="CJ1528">
        <f t="shared" si="367"/>
        <v>-0.16369571079412945</v>
      </c>
      <c r="CK1528">
        <f t="shared" si="367"/>
        <v>-9.7617598250793164E-2</v>
      </c>
      <c r="CL1528">
        <f t="shared" si="367"/>
        <v>-0.2513290785070888</v>
      </c>
      <c r="CM1528">
        <f t="shared" si="367"/>
        <v>-0.23069011945429144</v>
      </c>
      <c r="CN1528">
        <f t="shared" si="365"/>
        <v>-0.28694158180777513</v>
      </c>
      <c r="CO1528">
        <f t="shared" si="365"/>
        <v>-0.13662117757178671</v>
      </c>
      <c r="CP1528">
        <f t="shared" si="365"/>
        <v>-0.22529952388354521</v>
      </c>
      <c r="CQ1528">
        <f t="shared" si="365"/>
        <v>-0.21419160226713194</v>
      </c>
      <c r="CR1528">
        <f t="shared" si="365"/>
        <v>-0.26837784803098957</v>
      </c>
      <c r="CS1528">
        <f t="shared" si="365"/>
        <v>-0.12792901248503974</v>
      </c>
      <c r="CT1528">
        <f t="shared" si="365"/>
        <v>-0.15262944947551418</v>
      </c>
      <c r="CU1528">
        <f t="shared" si="369"/>
        <v>-9.1644382318053288E-2</v>
      </c>
      <c r="CV1528">
        <f t="shared" si="369"/>
        <v>-0.57785152491952818</v>
      </c>
      <c r="CX1528">
        <f t="shared" si="359"/>
        <v>-0.63215721374524314</v>
      </c>
      <c r="CY1528">
        <f t="shared" si="360"/>
        <v>-0.39516846802775174</v>
      </c>
      <c r="CZ1528">
        <f t="shared" si="361"/>
        <v>5.6163665596749797E-2</v>
      </c>
    </row>
    <row r="1529" spans="1:104" x14ac:dyDescent="0.25">
      <c r="A1529">
        <v>1529</v>
      </c>
      <c r="B1529">
        <v>7635</v>
      </c>
      <c r="C1529">
        <v>5</v>
      </c>
      <c r="D1529">
        <v>6</v>
      </c>
      <c r="E1529">
        <v>1960</v>
      </c>
      <c r="F1529">
        <v>1960</v>
      </c>
      <c r="G1529">
        <v>588</v>
      </c>
      <c r="H1529">
        <v>237</v>
      </c>
      <c r="I1529">
        <v>1175</v>
      </c>
      <c r="J1529">
        <v>1175</v>
      </c>
      <c r="K1529">
        <v>0</v>
      </c>
      <c r="L1529">
        <v>1175</v>
      </c>
      <c r="M1529">
        <v>1</v>
      </c>
      <c r="N1529">
        <v>1</v>
      </c>
      <c r="O1529">
        <v>3</v>
      </c>
      <c r="P1529">
        <v>6</v>
      </c>
      <c r="Q1529">
        <v>0</v>
      </c>
      <c r="R1529">
        <v>2</v>
      </c>
      <c r="S1529">
        <v>484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1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3</v>
      </c>
      <c r="AX1529">
        <v>148000</v>
      </c>
      <c r="BB1529">
        <f t="shared" si="364"/>
        <v>-0.28997832504942822</v>
      </c>
      <c r="BC1529">
        <f t="shared" si="364"/>
        <v>-0.79780217102585449</v>
      </c>
      <c r="BD1529">
        <f t="shared" si="364"/>
        <v>0.38830869753125574</v>
      </c>
      <c r="BE1529">
        <f t="shared" si="364"/>
        <v>-0.39773334111165048</v>
      </c>
      <c r="BF1529">
        <f t="shared" si="364"/>
        <v>-1.2073240598012467</v>
      </c>
      <c r="BG1529">
        <f t="shared" si="364"/>
        <v>0.32856685341882635</v>
      </c>
      <c r="BH1529">
        <f t="shared" si="364"/>
        <v>-0.74103861647505875</v>
      </c>
      <c r="BI1529">
        <f t="shared" si="364"/>
        <v>0.28187077155369722</v>
      </c>
      <c r="BJ1529">
        <f t="shared" si="364"/>
        <v>4.381995417754779E-2</v>
      </c>
      <c r="BK1529">
        <f t="shared" si="364"/>
        <v>-0.78942087648064874</v>
      </c>
      <c r="BL1529">
        <f t="shared" si="364"/>
        <v>-0.66809251526151214</v>
      </c>
      <c r="BM1529">
        <f t="shared" si="364"/>
        <v>-1.0396594366417218</v>
      </c>
      <c r="BN1529">
        <f t="shared" si="368"/>
        <v>1.2088203798343946</v>
      </c>
      <c r="BO1529">
        <f t="shared" si="368"/>
        <v>0.17344343439753029</v>
      </c>
      <c r="BP1529">
        <f t="shared" si="368"/>
        <v>-0.29793416656059907</v>
      </c>
      <c r="BQ1529">
        <f t="shared" si="368"/>
        <v>-0.94767465068294066</v>
      </c>
      <c r="BR1529">
        <f t="shared" si="368"/>
        <v>0.30404081389622228</v>
      </c>
      <c r="BS1529">
        <f t="shared" ref="BS1529:CC1552" si="372">(S1529-S$2)/S$3</f>
        <v>4.3476026199807019E-2</v>
      </c>
      <c r="BT1529">
        <f t="shared" si="372"/>
        <v>-0.74996294769766236</v>
      </c>
      <c r="BU1529">
        <f t="shared" si="372"/>
        <v>-0.71890322722064026</v>
      </c>
      <c r="BV1529">
        <f t="shared" si="372"/>
        <v>-0.35717256959863808</v>
      </c>
      <c r="BW1529">
        <f t="shared" si="372"/>
        <v>-0.10325810958507768</v>
      </c>
      <c r="BX1529">
        <f t="shared" si="372"/>
        <v>-4.71798068532421E-2</v>
      </c>
      <c r="BY1529">
        <f t="shared" si="372"/>
        <v>-0.1059703395244459</v>
      </c>
      <c r="BZ1529">
        <f t="shared" si="372"/>
        <v>-0.19657009570666342</v>
      </c>
      <c r="CA1529">
        <f t="shared" si="372"/>
        <v>-0.13449718289666615</v>
      </c>
      <c r="CB1529">
        <f t="shared" si="372"/>
        <v>-0.31011394532950831</v>
      </c>
      <c r="CC1529">
        <f t="shared" si="372"/>
        <v>-0.17748553263522798</v>
      </c>
      <c r="CD1529">
        <f t="shared" si="371"/>
        <v>-0.25505410597689637</v>
      </c>
      <c r="CE1529">
        <f t="shared" si="371"/>
        <v>-0.25381703953656021</v>
      </c>
      <c r="CF1529">
        <f t="shared" si="371"/>
        <v>-0.15071378989543877</v>
      </c>
      <c r="CG1529">
        <f t="shared" si="370"/>
        <v>-0.10861780008030536</v>
      </c>
      <c r="CH1529">
        <f t="shared" si="367"/>
        <v>-0.18882099759926541</v>
      </c>
      <c r="CI1529">
        <f t="shared" si="367"/>
        <v>2.2399281157176252</v>
      </c>
      <c r="CJ1529">
        <f t="shared" si="367"/>
        <v>-0.16369571079412945</v>
      </c>
      <c r="CK1529">
        <f t="shared" si="367"/>
        <v>-9.7617598250793164E-2</v>
      </c>
      <c r="CL1529">
        <f t="shared" si="367"/>
        <v>-0.2513290785070888</v>
      </c>
      <c r="CM1529">
        <f t="shared" si="367"/>
        <v>-0.23069011945429144</v>
      </c>
      <c r="CN1529">
        <f t="shared" si="365"/>
        <v>-0.28694158180777513</v>
      </c>
      <c r="CO1529">
        <f t="shared" si="365"/>
        <v>-0.13662117757178671</v>
      </c>
      <c r="CP1529">
        <f t="shared" si="365"/>
        <v>-0.22529952388354521</v>
      </c>
      <c r="CQ1529">
        <f t="shared" si="365"/>
        <v>-0.21419160226713194</v>
      </c>
      <c r="CR1529">
        <f t="shared" si="365"/>
        <v>-0.26837784803098957</v>
      </c>
      <c r="CS1529">
        <f t="shared" si="365"/>
        <v>-0.12792901248503974</v>
      </c>
      <c r="CT1529">
        <f t="shared" si="365"/>
        <v>-0.15262944947551418</v>
      </c>
      <c r="CU1529">
        <f t="shared" si="369"/>
        <v>-9.1644382318053288E-2</v>
      </c>
      <c r="CV1529">
        <f t="shared" si="369"/>
        <v>-0.57785152491952818</v>
      </c>
      <c r="CX1529">
        <f t="shared" si="359"/>
        <v>-0.42496324098923843</v>
      </c>
      <c r="CY1529">
        <f t="shared" si="360"/>
        <v>-0.55696369975543802</v>
      </c>
      <c r="CZ1529">
        <f t="shared" si="361"/>
        <v>1.742412111448716E-2</v>
      </c>
    </row>
    <row r="1530" spans="1:104" x14ac:dyDescent="0.25">
      <c r="A1530">
        <v>1530</v>
      </c>
      <c r="B1530">
        <v>9760</v>
      </c>
      <c r="C1530">
        <v>6</v>
      </c>
      <c r="D1530">
        <v>7</v>
      </c>
      <c r="E1530">
        <v>1963</v>
      </c>
      <c r="F1530">
        <v>1984</v>
      </c>
      <c r="G1530">
        <v>717</v>
      </c>
      <c r="H1530">
        <v>415</v>
      </c>
      <c r="I1530">
        <v>1395</v>
      </c>
      <c r="J1530">
        <v>1395</v>
      </c>
      <c r="K1530">
        <v>0</v>
      </c>
      <c r="L1530">
        <v>1395</v>
      </c>
      <c r="M1530">
        <v>1</v>
      </c>
      <c r="N1530">
        <v>0</v>
      </c>
      <c r="O1530">
        <v>2</v>
      </c>
      <c r="P1530">
        <v>7</v>
      </c>
      <c r="Q1530">
        <v>1</v>
      </c>
      <c r="R1530">
        <v>2</v>
      </c>
      <c r="S1530">
        <v>440</v>
      </c>
      <c r="T1530">
        <v>657</v>
      </c>
      <c r="U1530">
        <v>0</v>
      </c>
      <c r="V1530">
        <v>113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1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3</v>
      </c>
      <c r="AX1530">
        <v>192000</v>
      </c>
      <c r="BB1530">
        <f t="shared" si="364"/>
        <v>-5.4256456774073751E-2</v>
      </c>
      <c r="BC1530">
        <f t="shared" si="364"/>
        <v>-7.2527470093259272E-2</v>
      </c>
      <c r="BD1530">
        <f t="shared" si="364"/>
        <v>1.2890247485058182</v>
      </c>
      <c r="BE1530">
        <f t="shared" si="364"/>
        <v>-0.29750654368746282</v>
      </c>
      <c r="BF1530">
        <f t="shared" si="364"/>
        <v>-4.4675834580250984E-2</v>
      </c>
      <c r="BG1530">
        <f t="shared" si="364"/>
        <v>0.62293865666936354</v>
      </c>
      <c r="BH1530">
        <f t="shared" si="364"/>
        <v>-0.33960422424542541</v>
      </c>
      <c r="BI1530">
        <f t="shared" si="364"/>
        <v>0.80899825279488002</v>
      </c>
      <c r="BJ1530">
        <f t="shared" si="364"/>
        <v>0.63184780420496167</v>
      </c>
      <c r="BK1530">
        <f t="shared" si="364"/>
        <v>-0.78942087648064874</v>
      </c>
      <c r="BL1530">
        <f t="shared" si="364"/>
        <v>-0.21940029712052869</v>
      </c>
      <c r="BM1530">
        <f t="shared" si="364"/>
        <v>-1.0396594366417218</v>
      </c>
      <c r="BN1530">
        <f t="shared" si="364"/>
        <v>-0.76924933262188744</v>
      </c>
      <c r="BO1530">
        <f t="shared" si="364"/>
        <v>-1.0605414743596004</v>
      </c>
      <c r="BP1530">
        <f t="shared" si="364"/>
        <v>0.33150421349700426</v>
      </c>
      <c r="BQ1530">
        <f t="shared" si="364"/>
        <v>0.60872532306641436</v>
      </c>
      <c r="BR1530">
        <f t="shared" ref="BR1530:BW1593" si="373">(R1530-R$2)/R$3</f>
        <v>0.30404081389622228</v>
      </c>
      <c r="BS1530">
        <f t="shared" si="372"/>
        <v>-0.16602149600904617</v>
      </c>
      <c r="BT1530">
        <f t="shared" si="372"/>
        <v>4.5128880862756793</v>
      </c>
      <c r="BU1530">
        <f t="shared" si="372"/>
        <v>-0.71890322722064026</v>
      </c>
      <c r="BV1530">
        <f t="shared" si="372"/>
        <v>1.4777199784872099</v>
      </c>
      <c r="BW1530">
        <f t="shared" si="372"/>
        <v>-0.10325810958507768</v>
      </c>
      <c r="BX1530">
        <f t="shared" si="372"/>
        <v>-4.71798068532421E-2</v>
      </c>
      <c r="BY1530">
        <f t="shared" si="372"/>
        <v>-0.1059703395244459</v>
      </c>
      <c r="BZ1530">
        <f t="shared" si="372"/>
        <v>-0.19657009570666342</v>
      </c>
      <c r="CA1530">
        <f t="shared" si="372"/>
        <v>-0.13449718289666615</v>
      </c>
      <c r="CB1530">
        <f t="shared" si="372"/>
        <v>-0.31011394532950831</v>
      </c>
      <c r="CC1530">
        <f t="shared" si="372"/>
        <v>-0.17748553263522798</v>
      </c>
      <c r="CD1530">
        <f t="shared" si="371"/>
        <v>-0.25505410597689637</v>
      </c>
      <c r="CE1530">
        <f t="shared" si="371"/>
        <v>-0.25381703953656021</v>
      </c>
      <c r="CF1530">
        <f t="shared" si="371"/>
        <v>-0.15071378989543877</v>
      </c>
      <c r="CG1530">
        <f t="shared" si="370"/>
        <v>-0.10861780008030536</v>
      </c>
      <c r="CH1530">
        <f t="shared" si="367"/>
        <v>-0.18882099759926541</v>
      </c>
      <c r="CI1530">
        <f t="shared" si="367"/>
        <v>2.2399281157176252</v>
      </c>
      <c r="CJ1530">
        <f t="shared" si="367"/>
        <v>-0.16369571079412945</v>
      </c>
      <c r="CK1530">
        <f t="shared" si="367"/>
        <v>-9.7617598250793164E-2</v>
      </c>
      <c r="CL1530">
        <f t="shared" si="367"/>
        <v>-0.2513290785070888</v>
      </c>
      <c r="CM1530">
        <f t="shared" si="367"/>
        <v>-0.23069011945429144</v>
      </c>
      <c r="CN1530">
        <f t="shared" si="365"/>
        <v>-0.28694158180777513</v>
      </c>
      <c r="CO1530">
        <f t="shared" si="365"/>
        <v>-0.13662117757178671</v>
      </c>
      <c r="CP1530">
        <f t="shared" si="365"/>
        <v>-0.22529952388354521</v>
      </c>
      <c r="CQ1530">
        <f t="shared" si="365"/>
        <v>-0.21419160226713194</v>
      </c>
      <c r="CR1530">
        <f t="shared" si="365"/>
        <v>-0.26837784803098957</v>
      </c>
      <c r="CS1530">
        <f t="shared" si="365"/>
        <v>-0.12792901248503974</v>
      </c>
      <c r="CT1530">
        <f t="shared" si="365"/>
        <v>-0.15262944947551418</v>
      </c>
      <c r="CU1530">
        <f t="shared" si="369"/>
        <v>-9.1644382318053288E-2</v>
      </c>
      <c r="CV1530">
        <f t="shared" si="369"/>
        <v>-0.57785152491952818</v>
      </c>
      <c r="CX1530">
        <f t="shared" si="359"/>
        <v>0.14482018408977443</v>
      </c>
      <c r="CY1530">
        <f t="shared" si="360"/>
        <v>0.1466746238072559</v>
      </c>
      <c r="CZ1530">
        <f t="shared" si="361"/>
        <v>3.4389466657727782E-6</v>
      </c>
    </row>
    <row r="1531" spans="1:104" x14ac:dyDescent="0.25">
      <c r="A1531">
        <v>1531</v>
      </c>
      <c r="B1531">
        <v>4800</v>
      </c>
      <c r="C1531">
        <v>4</v>
      </c>
      <c r="D1531">
        <v>5</v>
      </c>
      <c r="E1531">
        <v>1900</v>
      </c>
      <c r="F1531">
        <v>1954</v>
      </c>
      <c r="G1531">
        <v>48</v>
      </c>
      <c r="H1531">
        <v>661</v>
      </c>
      <c r="I1531">
        <v>709</v>
      </c>
      <c r="J1531">
        <v>1157</v>
      </c>
      <c r="K1531">
        <v>687</v>
      </c>
      <c r="L1531">
        <v>1844</v>
      </c>
      <c r="M1531">
        <v>1</v>
      </c>
      <c r="N1531">
        <v>0</v>
      </c>
      <c r="O1531">
        <v>3</v>
      </c>
      <c r="P1531">
        <v>9</v>
      </c>
      <c r="Q1531">
        <v>2</v>
      </c>
      <c r="R1531">
        <v>1</v>
      </c>
      <c r="S1531">
        <v>240</v>
      </c>
      <c r="T1531">
        <v>84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1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3</v>
      </c>
      <c r="AX1531">
        <v>80400</v>
      </c>
      <c r="BB1531">
        <f t="shared" si="364"/>
        <v>-0.60445902931325401</v>
      </c>
      <c r="BC1531">
        <f t="shared" si="364"/>
        <v>-1.5230768719584498</v>
      </c>
      <c r="BD1531">
        <f t="shared" si="364"/>
        <v>-0.51240735344330679</v>
      </c>
      <c r="BE1531">
        <f t="shared" si="364"/>
        <v>-2.4022692895954036</v>
      </c>
      <c r="BF1531">
        <f t="shared" si="364"/>
        <v>-1.4979861161064958</v>
      </c>
      <c r="BG1531">
        <f t="shared" si="364"/>
        <v>-0.90368720669970126</v>
      </c>
      <c r="BH1531">
        <f t="shared" si="364"/>
        <v>0.21518712681350599</v>
      </c>
      <c r="BI1531">
        <f t="shared" si="364"/>
        <v>-0.83468107507535361</v>
      </c>
      <c r="BJ1531">
        <f t="shared" ref="BJ1531:BQ1562" si="374">(J1531-J$2)/J$3</f>
        <v>-4.2914153701497093E-3</v>
      </c>
      <c r="BK1531">
        <f t="shared" si="374"/>
        <v>0.8141763931203736</v>
      </c>
      <c r="BL1531">
        <f t="shared" si="374"/>
        <v>0.69633972990356929</v>
      </c>
      <c r="BM1531">
        <f t="shared" si="374"/>
        <v>-1.0396594366417218</v>
      </c>
      <c r="BN1531">
        <f t="shared" si="374"/>
        <v>-0.76924933262188744</v>
      </c>
      <c r="BO1531">
        <f t="shared" si="374"/>
        <v>0.17344343439753029</v>
      </c>
      <c r="BP1531">
        <f t="shared" si="374"/>
        <v>1.590380973612211</v>
      </c>
      <c r="BQ1531">
        <f t="shared" si="374"/>
        <v>2.165125296815769</v>
      </c>
      <c r="BR1531">
        <f t="shared" si="373"/>
        <v>-1.0406114342934585</v>
      </c>
      <c r="BS1531">
        <f t="shared" si="372"/>
        <v>-1.1182829605947424</v>
      </c>
      <c r="BT1531">
        <f t="shared" si="372"/>
        <v>-7.708701641339949E-2</v>
      </c>
      <c r="BU1531">
        <f t="shared" si="372"/>
        <v>-0.71890322722064026</v>
      </c>
      <c r="BV1531">
        <f t="shared" si="372"/>
        <v>-0.35717256959863808</v>
      </c>
      <c r="BW1531">
        <f t="shared" si="372"/>
        <v>-0.10325810958507768</v>
      </c>
      <c r="BX1531">
        <f t="shared" si="372"/>
        <v>-4.71798068532421E-2</v>
      </c>
      <c r="BY1531">
        <f t="shared" si="372"/>
        <v>-0.1059703395244459</v>
      </c>
      <c r="BZ1531">
        <f t="shared" si="372"/>
        <v>-0.19657009570666342</v>
      </c>
      <c r="CA1531">
        <f t="shared" si="372"/>
        <v>-0.13449718289666615</v>
      </c>
      <c r="CB1531">
        <f t="shared" si="372"/>
        <v>-0.31011394532950831</v>
      </c>
      <c r="CC1531">
        <f t="shared" si="372"/>
        <v>-0.17748553263522798</v>
      </c>
      <c r="CD1531">
        <f t="shared" si="371"/>
        <v>-0.25505410597689637</v>
      </c>
      <c r="CE1531">
        <f t="shared" si="371"/>
        <v>-0.25381703953656021</v>
      </c>
      <c r="CF1531">
        <f t="shared" si="371"/>
        <v>-0.15071378989543877</v>
      </c>
      <c r="CG1531">
        <f t="shared" si="370"/>
        <v>-0.10861780008030536</v>
      </c>
      <c r="CH1531">
        <f t="shared" si="367"/>
        <v>-0.18882099759926541</v>
      </c>
      <c r="CI1531">
        <f t="shared" si="367"/>
        <v>-0.44619487448339101</v>
      </c>
      <c r="CJ1531">
        <f t="shared" si="367"/>
        <v>-0.16369571079412945</v>
      </c>
      <c r="CK1531">
        <f t="shared" si="367"/>
        <v>-9.7617598250793164E-2</v>
      </c>
      <c r="CL1531">
        <f t="shared" si="367"/>
        <v>-0.2513290785070888</v>
      </c>
      <c r="CM1531">
        <f t="shared" si="367"/>
        <v>-0.23069011945429144</v>
      </c>
      <c r="CN1531">
        <f t="shared" si="365"/>
        <v>3.4830937996082483</v>
      </c>
      <c r="CO1531">
        <f t="shared" si="365"/>
        <v>-0.13662117757178671</v>
      </c>
      <c r="CP1531">
        <f t="shared" si="365"/>
        <v>-0.22529952388354521</v>
      </c>
      <c r="CQ1531">
        <f t="shared" si="365"/>
        <v>-0.21419160226713194</v>
      </c>
      <c r="CR1531">
        <f t="shared" si="365"/>
        <v>-0.26837784803098957</v>
      </c>
      <c r="CS1531">
        <f t="shared" si="365"/>
        <v>-0.12792901248503974</v>
      </c>
      <c r="CT1531">
        <f t="shared" si="365"/>
        <v>-0.15262944947551418</v>
      </c>
      <c r="CU1531">
        <f t="shared" si="369"/>
        <v>-9.1644382318053288E-2</v>
      </c>
      <c r="CV1531">
        <f t="shared" si="369"/>
        <v>-0.57785152491952818</v>
      </c>
      <c r="CX1531">
        <f t="shared" si="359"/>
        <v>-1.3003577758833582</v>
      </c>
      <c r="CY1531">
        <f t="shared" si="360"/>
        <v>-0.86913278628524948</v>
      </c>
      <c r="CZ1531">
        <f t="shared" si="361"/>
        <v>0.18595499165388898</v>
      </c>
    </row>
    <row r="1532" spans="1:104" x14ac:dyDescent="0.25">
      <c r="A1532">
        <v>1532</v>
      </c>
      <c r="B1532">
        <v>4485</v>
      </c>
      <c r="C1532">
        <v>5</v>
      </c>
      <c r="D1532">
        <v>7</v>
      </c>
      <c r="E1532">
        <v>1920</v>
      </c>
      <c r="F1532">
        <v>1950</v>
      </c>
      <c r="G1532">
        <v>579</v>
      </c>
      <c r="H1532">
        <v>357</v>
      </c>
      <c r="I1532">
        <v>936</v>
      </c>
      <c r="J1532">
        <v>936</v>
      </c>
      <c r="K1532">
        <v>0</v>
      </c>
      <c r="L1532">
        <v>936</v>
      </c>
      <c r="M1532">
        <v>1</v>
      </c>
      <c r="N1532">
        <v>0</v>
      </c>
      <c r="O1532">
        <v>2</v>
      </c>
      <c r="P1532">
        <v>5</v>
      </c>
      <c r="Q1532">
        <v>1</v>
      </c>
      <c r="R1532">
        <v>0</v>
      </c>
      <c r="S1532">
        <v>0</v>
      </c>
      <c r="T1532">
        <v>51</v>
      </c>
      <c r="U1532">
        <v>0</v>
      </c>
      <c r="V1532">
        <v>135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1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3</v>
      </c>
      <c r="AX1532">
        <v>109500</v>
      </c>
      <c r="BB1532">
        <f t="shared" ref="BB1532:BI1563" si="375">(B1532-B$2)/B$3</f>
        <v>-0.63940132978701247</v>
      </c>
      <c r="BC1532">
        <f t="shared" si="375"/>
        <v>-0.79780217102585449</v>
      </c>
      <c r="BD1532">
        <f t="shared" si="375"/>
        <v>1.2890247485058182</v>
      </c>
      <c r="BE1532">
        <f t="shared" si="375"/>
        <v>-1.7340906401008194</v>
      </c>
      <c r="BF1532">
        <f t="shared" si="375"/>
        <v>-1.691760820309995</v>
      </c>
      <c r="BG1532">
        <f t="shared" si="375"/>
        <v>0.30802928575018423</v>
      </c>
      <c r="BH1532">
        <f t="shared" si="375"/>
        <v>-0.4704086891292385</v>
      </c>
      <c r="BI1532">
        <f t="shared" si="375"/>
        <v>-0.29078135579467862</v>
      </c>
      <c r="BJ1532">
        <f t="shared" si="374"/>
        <v>-0.59499211926132456</v>
      </c>
      <c r="BK1532">
        <f t="shared" si="374"/>
        <v>-0.78942087648064874</v>
      </c>
      <c r="BL1532">
        <f t="shared" si="374"/>
        <v>-1.1555354249692169</v>
      </c>
      <c r="BM1532">
        <f t="shared" si="374"/>
        <v>-1.0396594366417218</v>
      </c>
      <c r="BN1532">
        <f t="shared" si="374"/>
        <v>-0.76924933262188744</v>
      </c>
      <c r="BO1532">
        <f t="shared" si="374"/>
        <v>-1.0605414743596004</v>
      </c>
      <c r="BP1532">
        <f t="shared" si="374"/>
        <v>-0.92737254661820245</v>
      </c>
      <c r="BQ1532">
        <f t="shared" si="374"/>
        <v>0.60872532306641436</v>
      </c>
      <c r="BR1532">
        <f t="shared" si="373"/>
        <v>-2.385263682483139</v>
      </c>
      <c r="BS1532">
        <f t="shared" si="372"/>
        <v>-2.2609967180975779</v>
      </c>
      <c r="BT1532">
        <f t="shared" si="372"/>
        <v>-0.34143113227507416</v>
      </c>
      <c r="BU1532">
        <f t="shared" si="372"/>
        <v>-0.71890322722064026</v>
      </c>
      <c r="BV1532">
        <f t="shared" si="372"/>
        <v>1.8349556958136581</v>
      </c>
      <c r="BW1532">
        <f t="shared" si="372"/>
        <v>-0.10325810958507768</v>
      </c>
      <c r="BX1532">
        <f t="shared" si="372"/>
        <v>-4.71798068532421E-2</v>
      </c>
      <c r="BY1532">
        <f t="shared" si="372"/>
        <v>-0.1059703395244459</v>
      </c>
      <c r="BZ1532">
        <f t="shared" si="372"/>
        <v>-0.19657009570666342</v>
      </c>
      <c r="CA1532">
        <f t="shared" si="372"/>
        <v>-0.13449718289666615</v>
      </c>
      <c r="CB1532">
        <f t="shared" si="372"/>
        <v>-0.31011394532950831</v>
      </c>
      <c r="CC1532">
        <f t="shared" si="372"/>
        <v>-0.17748553263522798</v>
      </c>
      <c r="CD1532">
        <f t="shared" si="371"/>
        <v>-0.25505410597689637</v>
      </c>
      <c r="CE1532">
        <f t="shared" si="371"/>
        <v>-0.25381703953656021</v>
      </c>
      <c r="CF1532">
        <f t="shared" si="371"/>
        <v>-0.15071378989543877</v>
      </c>
      <c r="CG1532">
        <f t="shared" si="370"/>
        <v>-0.10861780008030536</v>
      </c>
      <c r="CH1532">
        <f t="shared" si="367"/>
        <v>-0.18882099759926541</v>
      </c>
      <c r="CI1532">
        <f t="shared" si="367"/>
        <v>-0.44619487448339101</v>
      </c>
      <c r="CJ1532">
        <f t="shared" si="367"/>
        <v>-0.16369571079412945</v>
      </c>
      <c r="CK1532">
        <f t="shared" si="367"/>
        <v>-9.7617598250793164E-2</v>
      </c>
      <c r="CL1532">
        <f t="shared" si="367"/>
        <v>-0.2513290785070888</v>
      </c>
      <c r="CM1532">
        <f t="shared" si="367"/>
        <v>-0.23069011945429144</v>
      </c>
      <c r="CN1532">
        <f t="shared" si="365"/>
        <v>3.4830937996082483</v>
      </c>
      <c r="CO1532">
        <f t="shared" si="365"/>
        <v>-0.13662117757178671</v>
      </c>
      <c r="CP1532">
        <f t="shared" si="365"/>
        <v>-0.22529952388354521</v>
      </c>
      <c r="CQ1532">
        <f t="shared" si="365"/>
        <v>-0.21419160226713194</v>
      </c>
      <c r="CR1532">
        <f t="shared" si="365"/>
        <v>-0.26837784803098957</v>
      </c>
      <c r="CS1532">
        <f t="shared" si="365"/>
        <v>-0.12792901248503974</v>
      </c>
      <c r="CT1532">
        <f t="shared" si="365"/>
        <v>-0.15262944947551418</v>
      </c>
      <c r="CU1532">
        <f t="shared" si="369"/>
        <v>-9.1644382318053288E-2</v>
      </c>
      <c r="CV1532">
        <f t="shared" si="369"/>
        <v>-0.57785152491952818</v>
      </c>
      <c r="CX1532">
        <f t="shared" si="359"/>
        <v>-0.92352373793337472</v>
      </c>
      <c r="CY1532">
        <f t="shared" si="360"/>
        <v>-1.1026092919218704</v>
      </c>
      <c r="CZ1532">
        <f t="shared" si="361"/>
        <v>3.2071635647366405E-2</v>
      </c>
    </row>
    <row r="1533" spans="1:104" x14ac:dyDescent="0.25">
      <c r="A1533">
        <v>1533</v>
      </c>
      <c r="B1533">
        <v>5805</v>
      </c>
      <c r="C1533">
        <v>5</v>
      </c>
      <c r="D1533">
        <v>7</v>
      </c>
      <c r="E1533">
        <v>1957</v>
      </c>
      <c r="F1533">
        <v>1957</v>
      </c>
      <c r="G1533">
        <v>274</v>
      </c>
      <c r="H1533">
        <v>0</v>
      </c>
      <c r="I1533">
        <v>1347</v>
      </c>
      <c r="J1533">
        <v>1347</v>
      </c>
      <c r="K1533">
        <v>0</v>
      </c>
      <c r="L1533">
        <v>1347</v>
      </c>
      <c r="M1533">
        <v>1</v>
      </c>
      <c r="N1533">
        <v>0</v>
      </c>
      <c r="O1533">
        <v>3</v>
      </c>
      <c r="P1533">
        <v>6</v>
      </c>
      <c r="Q1533">
        <v>0</v>
      </c>
      <c r="R1533">
        <v>2</v>
      </c>
      <c r="S1533">
        <v>551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1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3</v>
      </c>
      <c r="AX1533">
        <v>143000</v>
      </c>
      <c r="BB1533">
        <f t="shared" si="375"/>
        <v>-0.49297645161126291</v>
      </c>
      <c r="BC1533">
        <f t="shared" si="375"/>
        <v>-0.79780217102585449</v>
      </c>
      <c r="BD1533">
        <f t="shared" si="375"/>
        <v>1.2890247485058182</v>
      </c>
      <c r="BE1533">
        <f t="shared" si="375"/>
        <v>-0.49796013853583815</v>
      </c>
      <c r="BF1533">
        <f t="shared" si="375"/>
        <v>-1.3526550879538712</v>
      </c>
      <c r="BG1533">
        <f t="shared" si="375"/>
        <v>-0.38796606302046566</v>
      </c>
      <c r="BH1533">
        <f t="shared" si="375"/>
        <v>-1.2755327229830535</v>
      </c>
      <c r="BI1533">
        <f t="shared" si="375"/>
        <v>0.6939886205240765</v>
      </c>
      <c r="BJ1533">
        <f t="shared" si="374"/>
        <v>0.50355081874443497</v>
      </c>
      <c r="BK1533">
        <f t="shared" si="374"/>
        <v>-0.78942087648064874</v>
      </c>
      <c r="BL1533">
        <f t="shared" si="374"/>
        <v>-0.31729678107856146</v>
      </c>
      <c r="BM1533">
        <f t="shared" si="374"/>
        <v>-1.0396594366417218</v>
      </c>
      <c r="BN1533">
        <f t="shared" si="374"/>
        <v>-0.76924933262188744</v>
      </c>
      <c r="BO1533">
        <f t="shared" si="374"/>
        <v>0.17344343439753029</v>
      </c>
      <c r="BP1533">
        <f t="shared" si="374"/>
        <v>-0.29793416656059907</v>
      </c>
      <c r="BQ1533">
        <f t="shared" si="374"/>
        <v>-0.94767465068294066</v>
      </c>
      <c r="BR1533">
        <f t="shared" si="373"/>
        <v>0.30404081389622228</v>
      </c>
      <c r="BS1533">
        <f t="shared" si="372"/>
        <v>0.36248361683601527</v>
      </c>
      <c r="BT1533">
        <f t="shared" si="372"/>
        <v>-0.74996294769766236</v>
      </c>
      <c r="BU1533">
        <f t="shared" si="372"/>
        <v>-0.71890322722064026</v>
      </c>
      <c r="BV1533">
        <f t="shared" si="372"/>
        <v>-0.35717256959863808</v>
      </c>
      <c r="BW1533">
        <f t="shared" si="372"/>
        <v>-0.10325810958507768</v>
      </c>
      <c r="BX1533">
        <f t="shared" si="372"/>
        <v>-4.71798068532421E-2</v>
      </c>
      <c r="BY1533">
        <f t="shared" si="372"/>
        <v>-0.1059703395244459</v>
      </c>
      <c r="BZ1533">
        <f t="shared" si="372"/>
        <v>-0.19657009570666342</v>
      </c>
      <c r="CA1533">
        <f t="shared" si="372"/>
        <v>-0.13449718289666615</v>
      </c>
      <c r="CB1533">
        <f t="shared" si="372"/>
        <v>-0.31011394532950831</v>
      </c>
      <c r="CC1533">
        <f t="shared" si="372"/>
        <v>-0.17748553263522798</v>
      </c>
      <c r="CD1533">
        <f t="shared" si="371"/>
        <v>-0.25505410597689637</v>
      </c>
      <c r="CE1533">
        <f t="shared" si="371"/>
        <v>-0.25381703953656021</v>
      </c>
      <c r="CF1533">
        <f t="shared" si="371"/>
        <v>-0.15071378989543877</v>
      </c>
      <c r="CG1533">
        <f t="shared" si="370"/>
        <v>-0.10861780008030536</v>
      </c>
      <c r="CH1533">
        <f t="shared" si="367"/>
        <v>-0.18882099759926541</v>
      </c>
      <c r="CI1533">
        <f t="shared" si="367"/>
        <v>-0.44619487448339101</v>
      </c>
      <c r="CJ1533">
        <f t="shared" si="367"/>
        <v>-0.16369571079412945</v>
      </c>
      <c r="CK1533">
        <f t="shared" si="367"/>
        <v>-9.7617598250793164E-2</v>
      </c>
      <c r="CL1533">
        <f t="shared" si="367"/>
        <v>-0.2513290785070888</v>
      </c>
      <c r="CM1533">
        <f t="shared" si="367"/>
        <v>-0.23069011945429144</v>
      </c>
      <c r="CN1533">
        <f t="shared" si="365"/>
        <v>3.4830937996082483</v>
      </c>
      <c r="CO1533">
        <f t="shared" si="365"/>
        <v>-0.13662117757178671</v>
      </c>
      <c r="CP1533">
        <f t="shared" si="365"/>
        <v>-0.22529952388354521</v>
      </c>
      <c r="CQ1533">
        <f t="shared" si="365"/>
        <v>-0.21419160226713194</v>
      </c>
      <c r="CR1533">
        <f t="shared" si="365"/>
        <v>-0.26837784803098957</v>
      </c>
      <c r="CS1533">
        <f t="shared" si="365"/>
        <v>-0.12792901248503974</v>
      </c>
      <c r="CT1533">
        <f t="shared" si="365"/>
        <v>-0.15262944947551418</v>
      </c>
      <c r="CU1533">
        <f t="shared" si="369"/>
        <v>-9.1644382318053288E-2</v>
      </c>
      <c r="CV1533">
        <f t="shared" si="369"/>
        <v>-0.57785152491952818</v>
      </c>
      <c r="CX1533">
        <f t="shared" si="359"/>
        <v>-0.48971135747548988</v>
      </c>
      <c r="CY1533">
        <f t="shared" si="360"/>
        <v>-0.46030428883418684</v>
      </c>
      <c r="CZ1533">
        <f t="shared" si="361"/>
        <v>8.6477568607430905E-4</v>
      </c>
    </row>
    <row r="1534" spans="1:104" x14ac:dyDescent="0.25">
      <c r="A1534">
        <v>1534</v>
      </c>
      <c r="B1534">
        <v>6900</v>
      </c>
      <c r="C1534">
        <v>6</v>
      </c>
      <c r="D1534">
        <v>7</v>
      </c>
      <c r="E1534">
        <v>1938</v>
      </c>
      <c r="F1534">
        <v>2000</v>
      </c>
      <c r="G1534">
        <v>0</v>
      </c>
      <c r="H1534">
        <v>827</v>
      </c>
      <c r="I1534">
        <v>827</v>
      </c>
      <c r="J1534">
        <v>827</v>
      </c>
      <c r="K1534">
        <v>424</v>
      </c>
      <c r="L1534">
        <v>1251</v>
      </c>
      <c r="M1534">
        <v>1</v>
      </c>
      <c r="N1534">
        <v>0</v>
      </c>
      <c r="O1534">
        <v>3</v>
      </c>
      <c r="P1534">
        <v>6</v>
      </c>
      <c r="Q1534">
        <v>0</v>
      </c>
      <c r="R1534">
        <v>1</v>
      </c>
      <c r="S1534">
        <v>24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1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4</v>
      </c>
      <c r="AX1534">
        <v>119000</v>
      </c>
      <c r="BB1534">
        <f t="shared" si="375"/>
        <v>-0.37151035948819788</v>
      </c>
      <c r="BC1534">
        <f t="shared" si="375"/>
        <v>-7.2527470093259272E-2</v>
      </c>
      <c r="BD1534">
        <f t="shared" si="375"/>
        <v>1.2890247485058182</v>
      </c>
      <c r="BE1534">
        <f t="shared" si="375"/>
        <v>-1.1327298555556933</v>
      </c>
      <c r="BF1534">
        <f t="shared" si="375"/>
        <v>0.73042298223374624</v>
      </c>
      <c r="BG1534">
        <f t="shared" si="375"/>
        <v>-1.0132209009324593</v>
      </c>
      <c r="BH1534">
        <f t="shared" si="375"/>
        <v>0.58955852630855721</v>
      </c>
      <c r="BI1534">
        <f t="shared" si="375"/>
        <v>-0.55194906240962827</v>
      </c>
      <c r="BJ1534">
        <f t="shared" si="374"/>
        <v>-0.88633319041127057</v>
      </c>
      <c r="BK1534">
        <f t="shared" si="374"/>
        <v>0.20028107739247128</v>
      </c>
      <c r="BL1534">
        <f t="shared" si="374"/>
        <v>-0.513089748994627</v>
      </c>
      <c r="BM1534">
        <f t="shared" si="374"/>
        <v>-1.0396594366417218</v>
      </c>
      <c r="BN1534">
        <f t="shared" si="374"/>
        <v>-0.76924933262188744</v>
      </c>
      <c r="BO1534">
        <f t="shared" si="374"/>
        <v>0.17344343439753029</v>
      </c>
      <c r="BP1534">
        <f t="shared" si="374"/>
        <v>-0.29793416656059907</v>
      </c>
      <c r="BQ1534">
        <f t="shared" si="374"/>
        <v>-0.94767465068294066</v>
      </c>
      <c r="BR1534">
        <f t="shared" si="373"/>
        <v>-1.0406114342934585</v>
      </c>
      <c r="BS1534">
        <f t="shared" si="372"/>
        <v>-1.1182829605947424</v>
      </c>
      <c r="BT1534">
        <f t="shared" si="372"/>
        <v>-0.74996294769766236</v>
      </c>
      <c r="BU1534">
        <f t="shared" si="372"/>
        <v>-0.71890322722064026</v>
      </c>
      <c r="BV1534">
        <f t="shared" si="372"/>
        <v>-0.35717256959863808</v>
      </c>
      <c r="BW1534">
        <f t="shared" si="372"/>
        <v>-0.10325810958507768</v>
      </c>
      <c r="BX1534">
        <f t="shared" si="372"/>
        <v>-4.71798068532421E-2</v>
      </c>
      <c r="BY1534">
        <f t="shared" si="372"/>
        <v>-0.1059703395244459</v>
      </c>
      <c r="BZ1534">
        <f t="shared" si="372"/>
        <v>-0.19657009570666342</v>
      </c>
      <c r="CA1534">
        <f t="shared" si="372"/>
        <v>-0.13449718289666615</v>
      </c>
      <c r="CB1534">
        <f t="shared" si="372"/>
        <v>-0.31011394532950831</v>
      </c>
      <c r="CC1534">
        <f t="shared" si="372"/>
        <v>-0.17748553263522798</v>
      </c>
      <c r="CD1534">
        <f t="shared" si="371"/>
        <v>-0.25505410597689637</v>
      </c>
      <c r="CE1534">
        <f t="shared" si="371"/>
        <v>-0.25381703953656021</v>
      </c>
      <c r="CF1534">
        <f t="shared" si="371"/>
        <v>-0.15071378989543877</v>
      </c>
      <c r="CG1534">
        <f t="shared" si="370"/>
        <v>-0.10861780008030536</v>
      </c>
      <c r="CH1534">
        <f t="shared" si="367"/>
        <v>-0.18882099759926541</v>
      </c>
      <c r="CI1534">
        <f t="shared" si="367"/>
        <v>-0.44619487448339101</v>
      </c>
      <c r="CJ1534">
        <f t="shared" si="367"/>
        <v>-0.16369571079412945</v>
      </c>
      <c r="CK1534">
        <f t="shared" si="367"/>
        <v>-9.7617598250793164E-2</v>
      </c>
      <c r="CL1534">
        <f t="shared" si="367"/>
        <v>-0.2513290785070888</v>
      </c>
      <c r="CM1534">
        <f t="shared" si="367"/>
        <v>-0.23069011945429144</v>
      </c>
      <c r="CN1534">
        <f t="shared" si="365"/>
        <v>3.4830937996082483</v>
      </c>
      <c r="CO1534">
        <f t="shared" si="365"/>
        <v>-0.13662117757178671</v>
      </c>
      <c r="CP1534">
        <f t="shared" si="365"/>
        <v>-0.22529952388354521</v>
      </c>
      <c r="CQ1534">
        <f t="shared" si="365"/>
        <v>-0.21419160226713194</v>
      </c>
      <c r="CR1534">
        <f t="shared" si="365"/>
        <v>-0.26837784803098957</v>
      </c>
      <c r="CS1534">
        <f t="shared" si="365"/>
        <v>-0.12792901248503974</v>
      </c>
      <c r="CT1534">
        <f t="shared" si="365"/>
        <v>-0.15262944947551418</v>
      </c>
      <c r="CU1534">
        <f t="shared" si="369"/>
        <v>-9.1644382318053288E-2</v>
      </c>
      <c r="CV1534">
        <f t="shared" si="369"/>
        <v>0.58430796653874073</v>
      </c>
      <c r="CX1534">
        <f t="shared" si="359"/>
        <v>-0.80050231660949689</v>
      </c>
      <c r="CY1534">
        <f t="shared" si="360"/>
        <v>-0.64433312909132012</v>
      </c>
      <c r="CZ1534">
        <f t="shared" si="361"/>
        <v>2.4388815130087459E-2</v>
      </c>
    </row>
    <row r="1535" spans="1:104" x14ac:dyDescent="0.25">
      <c r="A1535">
        <v>1535</v>
      </c>
      <c r="B1535">
        <v>11851</v>
      </c>
      <c r="C1535">
        <v>5</v>
      </c>
      <c r="D1535">
        <v>7</v>
      </c>
      <c r="E1535">
        <v>1948</v>
      </c>
      <c r="F1535">
        <v>2009</v>
      </c>
      <c r="G1535">
        <v>780</v>
      </c>
      <c r="H1535">
        <v>247</v>
      </c>
      <c r="I1535">
        <v>1027</v>
      </c>
      <c r="J1535">
        <v>1027</v>
      </c>
      <c r="K1535">
        <v>606</v>
      </c>
      <c r="L1535">
        <v>1633</v>
      </c>
      <c r="M1535">
        <v>1</v>
      </c>
      <c r="N1535">
        <v>0</v>
      </c>
      <c r="O1535">
        <v>3</v>
      </c>
      <c r="P1535">
        <v>7</v>
      </c>
      <c r="Q1535">
        <v>1</v>
      </c>
      <c r="R1535">
        <v>1</v>
      </c>
      <c r="S1535">
        <v>240</v>
      </c>
      <c r="T1535">
        <v>0</v>
      </c>
      <c r="U1535">
        <v>100</v>
      </c>
      <c r="V1535">
        <v>126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1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3</v>
      </c>
      <c r="AX1535">
        <v>129000</v>
      </c>
      <c r="BB1535">
        <f t="shared" si="375"/>
        <v>0.17769386160887504</v>
      </c>
      <c r="BC1535">
        <f t="shared" si="375"/>
        <v>-0.79780217102585449</v>
      </c>
      <c r="BD1535">
        <f t="shared" si="375"/>
        <v>1.2890247485058182</v>
      </c>
      <c r="BE1535">
        <f t="shared" si="375"/>
        <v>-0.79864053080840114</v>
      </c>
      <c r="BF1535">
        <f t="shared" si="375"/>
        <v>1.1664160666916197</v>
      </c>
      <c r="BG1535">
        <f t="shared" si="375"/>
        <v>0.76670163034985839</v>
      </c>
      <c r="BH1535">
        <f t="shared" si="375"/>
        <v>-0.71848612252957367</v>
      </c>
      <c r="BI1535">
        <f t="shared" si="375"/>
        <v>-7.2742261281280307E-2</v>
      </c>
      <c r="BJ1535">
        <f t="shared" si="374"/>
        <v>-0.35176241765907607</v>
      </c>
      <c r="BK1535">
        <f t="shared" si="374"/>
        <v>0.62510597268706525</v>
      </c>
      <c r="BL1535">
        <f t="shared" si="374"/>
        <v>0.26600310250471704</v>
      </c>
      <c r="BM1535">
        <f t="shared" si="374"/>
        <v>-1.0396594366417218</v>
      </c>
      <c r="BN1535">
        <f t="shared" si="374"/>
        <v>-0.76924933262188744</v>
      </c>
      <c r="BO1535">
        <f t="shared" si="374"/>
        <v>0.17344343439753029</v>
      </c>
      <c r="BP1535">
        <f t="shared" si="374"/>
        <v>0.33150421349700426</v>
      </c>
      <c r="BQ1535">
        <f t="shared" si="374"/>
        <v>0.60872532306641436</v>
      </c>
      <c r="BR1535">
        <f t="shared" si="373"/>
        <v>-1.0406114342934585</v>
      </c>
      <c r="BS1535">
        <f t="shared" si="372"/>
        <v>-1.1182829605947424</v>
      </c>
      <c r="BT1535">
        <f t="shared" si="372"/>
        <v>-0.74996294769766236</v>
      </c>
      <c r="BU1535">
        <f t="shared" si="372"/>
        <v>0.82424909222835863</v>
      </c>
      <c r="BV1535">
        <f t="shared" si="372"/>
        <v>1.6888138114528386</v>
      </c>
      <c r="BW1535">
        <f t="shared" si="372"/>
        <v>-0.10325810958507768</v>
      </c>
      <c r="BX1535">
        <f t="shared" si="372"/>
        <v>-4.71798068532421E-2</v>
      </c>
      <c r="BY1535">
        <f t="shared" si="372"/>
        <v>-0.1059703395244459</v>
      </c>
      <c r="BZ1535">
        <f t="shared" si="372"/>
        <v>-0.19657009570666342</v>
      </c>
      <c r="CA1535">
        <f t="shared" si="372"/>
        <v>-0.13449718289666615</v>
      </c>
      <c r="CB1535">
        <f t="shared" si="372"/>
        <v>-0.31011394532950831</v>
      </c>
      <c r="CC1535">
        <f t="shared" si="372"/>
        <v>-0.17748553263522798</v>
      </c>
      <c r="CD1535">
        <f t="shared" si="371"/>
        <v>-0.25505410597689637</v>
      </c>
      <c r="CE1535">
        <f t="shared" si="371"/>
        <v>-0.25381703953656021</v>
      </c>
      <c r="CF1535">
        <f t="shared" si="371"/>
        <v>-0.15071378989543877</v>
      </c>
      <c r="CG1535">
        <f t="shared" si="370"/>
        <v>-0.10861780008030536</v>
      </c>
      <c r="CH1535">
        <f t="shared" si="367"/>
        <v>-0.18882099759926541</v>
      </c>
      <c r="CI1535">
        <f t="shared" si="367"/>
        <v>-0.44619487448339101</v>
      </c>
      <c r="CJ1535">
        <f t="shared" si="367"/>
        <v>-0.16369571079412945</v>
      </c>
      <c r="CK1535">
        <f t="shared" si="367"/>
        <v>-9.7617598250793164E-2</v>
      </c>
      <c r="CL1535">
        <f t="shared" si="367"/>
        <v>-0.2513290785070888</v>
      </c>
      <c r="CM1535">
        <f t="shared" si="367"/>
        <v>-0.23069011945429144</v>
      </c>
      <c r="CN1535">
        <f t="shared" si="365"/>
        <v>3.4830937996082483</v>
      </c>
      <c r="CO1535">
        <f t="shared" si="365"/>
        <v>-0.13662117757178671</v>
      </c>
      <c r="CP1535">
        <f t="shared" si="365"/>
        <v>-0.22529952388354521</v>
      </c>
      <c r="CQ1535">
        <f t="shared" si="365"/>
        <v>-0.21419160226713194</v>
      </c>
      <c r="CR1535">
        <f t="shared" si="365"/>
        <v>-0.26837784803098957</v>
      </c>
      <c r="CS1535">
        <f t="shared" si="365"/>
        <v>-0.12792901248503974</v>
      </c>
      <c r="CT1535">
        <f t="shared" si="365"/>
        <v>-0.15262944947551418</v>
      </c>
      <c r="CU1535">
        <f t="shared" si="369"/>
        <v>-9.1644382318053288E-2</v>
      </c>
      <c r="CV1535">
        <f t="shared" si="369"/>
        <v>-0.57785152491952818</v>
      </c>
      <c r="CX1535">
        <f t="shared" si="359"/>
        <v>-0.67100608363699399</v>
      </c>
      <c r="CY1535">
        <f t="shared" si="360"/>
        <v>-0.13709898733226178</v>
      </c>
      <c r="CZ1535">
        <f t="shared" si="361"/>
        <v>0.2850567874845506</v>
      </c>
    </row>
    <row r="1536" spans="1:104" x14ac:dyDescent="0.25">
      <c r="A1536">
        <v>1536</v>
      </c>
      <c r="B1536">
        <v>8239</v>
      </c>
      <c r="C1536">
        <v>5</v>
      </c>
      <c r="D1536">
        <v>6</v>
      </c>
      <c r="E1536">
        <v>1920</v>
      </c>
      <c r="F1536">
        <v>1962</v>
      </c>
      <c r="G1536">
        <v>176</v>
      </c>
      <c r="H1536">
        <v>832</v>
      </c>
      <c r="I1536">
        <v>1008</v>
      </c>
      <c r="J1536">
        <v>1060</v>
      </c>
      <c r="K1536">
        <v>185</v>
      </c>
      <c r="L1536">
        <v>1245</v>
      </c>
      <c r="M1536">
        <v>1</v>
      </c>
      <c r="N1536">
        <v>0</v>
      </c>
      <c r="O1536">
        <v>3</v>
      </c>
      <c r="P1536">
        <v>6</v>
      </c>
      <c r="Q1536">
        <v>0</v>
      </c>
      <c r="R1536">
        <v>1</v>
      </c>
      <c r="S1536">
        <v>315</v>
      </c>
      <c r="T1536">
        <v>0</v>
      </c>
      <c r="U1536">
        <v>0</v>
      </c>
      <c r="V1536">
        <v>334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1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3</v>
      </c>
      <c r="AX1536">
        <v>100000</v>
      </c>
      <c r="BB1536">
        <f t="shared" si="375"/>
        <v>-0.22297785049022159</v>
      </c>
      <c r="BC1536">
        <f t="shared" si="375"/>
        <v>-0.79780217102585449</v>
      </c>
      <c r="BD1536">
        <f t="shared" si="375"/>
        <v>0.38830869753125574</v>
      </c>
      <c r="BE1536">
        <f t="shared" si="375"/>
        <v>-1.7340906401008194</v>
      </c>
      <c r="BF1536">
        <f t="shared" si="375"/>
        <v>-1.1104367076994972</v>
      </c>
      <c r="BG1536">
        <f t="shared" si="375"/>
        <v>-0.61159735541234661</v>
      </c>
      <c r="BH1536">
        <f t="shared" si="375"/>
        <v>0.60083477328129975</v>
      </c>
      <c r="BI1536">
        <f t="shared" si="375"/>
        <v>-0.11826690738847337</v>
      </c>
      <c r="BJ1536">
        <f t="shared" si="374"/>
        <v>-0.26355824015496399</v>
      </c>
      <c r="BK1536">
        <f t="shared" si="374"/>
        <v>-0.35759337302185817</v>
      </c>
      <c r="BL1536">
        <f t="shared" si="374"/>
        <v>-0.52532680948938104</v>
      </c>
      <c r="BM1536">
        <f t="shared" si="374"/>
        <v>-1.0396594366417218</v>
      </c>
      <c r="BN1536">
        <f t="shared" si="374"/>
        <v>-0.76924933262188744</v>
      </c>
      <c r="BO1536">
        <f t="shared" si="374"/>
        <v>0.17344343439753029</v>
      </c>
      <c r="BP1536">
        <f t="shared" si="374"/>
        <v>-0.29793416656059907</v>
      </c>
      <c r="BQ1536">
        <f t="shared" si="374"/>
        <v>-0.94767465068294066</v>
      </c>
      <c r="BR1536">
        <f t="shared" si="373"/>
        <v>-1.0406114342934585</v>
      </c>
      <c r="BS1536">
        <f t="shared" si="372"/>
        <v>-0.76118491137510635</v>
      </c>
      <c r="BT1536">
        <f t="shared" si="372"/>
        <v>-0.74996294769766236</v>
      </c>
      <c r="BU1536">
        <f t="shared" si="372"/>
        <v>-0.71890322722064026</v>
      </c>
      <c r="BV1536">
        <f t="shared" si="372"/>
        <v>5.066315138902894</v>
      </c>
      <c r="BW1536">
        <f t="shared" si="372"/>
        <v>-0.10325810958507768</v>
      </c>
      <c r="BX1536">
        <f t="shared" si="372"/>
        <v>-4.71798068532421E-2</v>
      </c>
      <c r="BY1536">
        <f t="shared" si="372"/>
        <v>-0.1059703395244459</v>
      </c>
      <c r="BZ1536">
        <f t="shared" si="372"/>
        <v>-0.19657009570666342</v>
      </c>
      <c r="CA1536">
        <f t="shared" si="372"/>
        <v>-0.13449718289666615</v>
      </c>
      <c r="CB1536">
        <f t="shared" si="372"/>
        <v>-0.31011394532950831</v>
      </c>
      <c r="CC1536">
        <f t="shared" si="372"/>
        <v>-0.17748553263522798</v>
      </c>
      <c r="CD1536">
        <f t="shared" si="371"/>
        <v>-0.25505410597689637</v>
      </c>
      <c r="CE1536">
        <f t="shared" si="371"/>
        <v>-0.25381703953656021</v>
      </c>
      <c r="CF1536">
        <f t="shared" si="371"/>
        <v>-0.15071378989543877</v>
      </c>
      <c r="CG1536">
        <f t="shared" si="370"/>
        <v>-0.10861780008030536</v>
      </c>
      <c r="CH1536">
        <f t="shared" si="367"/>
        <v>-0.18882099759926541</v>
      </c>
      <c r="CI1536">
        <f t="shared" si="367"/>
        <v>-0.44619487448339101</v>
      </c>
      <c r="CJ1536">
        <f t="shared" si="367"/>
        <v>-0.16369571079412945</v>
      </c>
      <c r="CK1536">
        <f t="shared" si="367"/>
        <v>-9.7617598250793164E-2</v>
      </c>
      <c r="CL1536">
        <f t="shared" si="367"/>
        <v>-0.2513290785070888</v>
      </c>
      <c r="CM1536">
        <f t="shared" si="367"/>
        <v>-0.23069011945429144</v>
      </c>
      <c r="CN1536">
        <f t="shared" si="365"/>
        <v>3.4830937996082483</v>
      </c>
      <c r="CO1536">
        <f t="shared" si="365"/>
        <v>-0.13662117757178671</v>
      </c>
      <c r="CP1536">
        <f t="shared" si="365"/>
        <v>-0.22529952388354521</v>
      </c>
      <c r="CQ1536">
        <f t="shared" si="365"/>
        <v>-0.21419160226713194</v>
      </c>
      <c r="CR1536">
        <f t="shared" si="365"/>
        <v>-0.26837784803098957</v>
      </c>
      <c r="CS1536">
        <f t="shared" si="365"/>
        <v>-0.12792901248503974</v>
      </c>
      <c r="CT1536">
        <f t="shared" si="365"/>
        <v>-0.15262944947551418</v>
      </c>
      <c r="CU1536">
        <f t="shared" si="369"/>
        <v>-9.1644382318053288E-2</v>
      </c>
      <c r="CV1536">
        <f t="shared" si="369"/>
        <v>-0.57785152491952818</v>
      </c>
      <c r="CX1536">
        <f t="shared" si="359"/>
        <v>-1.0465451592572526</v>
      </c>
      <c r="CY1536">
        <f t="shared" si="360"/>
        <v>-0.90774665363746343</v>
      </c>
      <c r="CZ1536">
        <f t="shared" si="361"/>
        <v>1.9265025162286634E-2</v>
      </c>
    </row>
    <row r="1537" spans="1:104" x14ac:dyDescent="0.25">
      <c r="A1537">
        <v>1537</v>
      </c>
      <c r="B1537">
        <v>9656</v>
      </c>
      <c r="C1537">
        <v>2</v>
      </c>
      <c r="D1537">
        <v>2</v>
      </c>
      <c r="E1537">
        <v>1923</v>
      </c>
      <c r="F1537">
        <v>1970</v>
      </c>
      <c r="G1537">
        <v>0</v>
      </c>
      <c r="H1537">
        <v>678</v>
      </c>
      <c r="I1537">
        <v>678</v>
      </c>
      <c r="J1537">
        <v>832</v>
      </c>
      <c r="K1537">
        <v>0</v>
      </c>
      <c r="L1537">
        <v>832</v>
      </c>
      <c r="M1537">
        <v>1</v>
      </c>
      <c r="N1537">
        <v>0</v>
      </c>
      <c r="O1537">
        <v>2</v>
      </c>
      <c r="P1537">
        <v>5</v>
      </c>
      <c r="Q1537">
        <v>1</v>
      </c>
      <c r="R1537">
        <v>2</v>
      </c>
      <c r="S1537">
        <v>78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1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2</v>
      </c>
      <c r="AX1537">
        <v>12789</v>
      </c>
      <c r="BB1537">
        <f t="shared" si="375"/>
        <v>-6.579296232731463E-2</v>
      </c>
      <c r="BC1537">
        <f t="shared" si="375"/>
        <v>-2.9736262738236405</v>
      </c>
      <c r="BD1537">
        <f t="shared" si="375"/>
        <v>-3.2145555063669944</v>
      </c>
      <c r="BE1537">
        <f t="shared" si="375"/>
        <v>-1.6338638426766317</v>
      </c>
      <c r="BF1537">
        <f t="shared" si="375"/>
        <v>-0.72288729929249851</v>
      </c>
      <c r="BG1537">
        <f t="shared" si="375"/>
        <v>-1.0132209009324593</v>
      </c>
      <c r="BH1537">
        <f t="shared" si="375"/>
        <v>0.25352636652083049</v>
      </c>
      <c r="BI1537">
        <f t="shared" si="375"/>
        <v>-0.90895812925024755</v>
      </c>
      <c r="BJ1537">
        <f t="shared" si="374"/>
        <v>-0.8729689210924656</v>
      </c>
      <c r="BK1537">
        <f t="shared" si="374"/>
        <v>-0.78942087648064874</v>
      </c>
      <c r="BL1537">
        <f t="shared" si="374"/>
        <v>-1.3676444735449544</v>
      </c>
      <c r="BM1537">
        <f t="shared" si="374"/>
        <v>-1.0396594366417218</v>
      </c>
      <c r="BN1537">
        <f t="shared" si="374"/>
        <v>-0.76924933262188744</v>
      </c>
      <c r="BO1537">
        <f t="shared" si="374"/>
        <v>-1.0605414743596004</v>
      </c>
      <c r="BP1537">
        <f t="shared" si="374"/>
        <v>-0.92737254661820245</v>
      </c>
      <c r="BQ1537">
        <f t="shared" si="374"/>
        <v>0.60872532306641436</v>
      </c>
      <c r="BR1537">
        <f t="shared" si="373"/>
        <v>0.30404081389622228</v>
      </c>
      <c r="BS1537">
        <f t="shared" si="372"/>
        <v>1.4528229937866375</v>
      </c>
      <c r="BT1537">
        <f t="shared" si="372"/>
        <v>-0.74996294769766236</v>
      </c>
      <c r="BU1537">
        <f t="shared" si="372"/>
        <v>-0.71890322722064026</v>
      </c>
      <c r="BV1537">
        <f t="shared" si="372"/>
        <v>-0.35717256959863808</v>
      </c>
      <c r="BW1537">
        <f t="shared" si="372"/>
        <v>-0.10325810958507768</v>
      </c>
      <c r="BX1537">
        <f t="shared" si="372"/>
        <v>-4.71798068532421E-2</v>
      </c>
      <c r="BY1537">
        <f t="shared" si="372"/>
        <v>-0.1059703395244459</v>
      </c>
      <c r="BZ1537">
        <f t="shared" si="372"/>
        <v>-0.19657009570666342</v>
      </c>
      <c r="CA1537">
        <f t="shared" si="372"/>
        <v>-0.13449718289666615</v>
      </c>
      <c r="CB1537">
        <f t="shared" si="372"/>
        <v>-0.31011394532950831</v>
      </c>
      <c r="CC1537">
        <f t="shared" si="372"/>
        <v>-0.17748553263522798</v>
      </c>
      <c r="CD1537">
        <f t="shared" si="371"/>
        <v>-0.25505410597689637</v>
      </c>
      <c r="CE1537">
        <f t="shared" si="371"/>
        <v>-0.25381703953656021</v>
      </c>
      <c r="CF1537">
        <f t="shared" si="371"/>
        <v>-0.15071378989543877</v>
      </c>
      <c r="CG1537">
        <f t="shared" si="370"/>
        <v>-0.10861780008030536</v>
      </c>
      <c r="CH1537">
        <f t="shared" si="367"/>
        <v>-0.18882099759926541</v>
      </c>
      <c r="CI1537">
        <f t="shared" si="367"/>
        <v>-0.44619487448339101</v>
      </c>
      <c r="CJ1537">
        <f t="shared" si="367"/>
        <v>-0.16369571079412945</v>
      </c>
      <c r="CK1537">
        <f t="shared" ref="CK1537:CO1592" si="376">(AK1537-AK$2)/AK$3</f>
        <v>-9.7617598250793164E-2</v>
      </c>
      <c r="CL1537">
        <f t="shared" si="376"/>
        <v>-0.2513290785070888</v>
      </c>
      <c r="CM1537">
        <f t="shared" si="376"/>
        <v>-0.23069011945429144</v>
      </c>
      <c r="CN1537">
        <f t="shared" si="365"/>
        <v>3.4830937996082483</v>
      </c>
      <c r="CO1537">
        <f t="shared" si="365"/>
        <v>-0.13662117757178671</v>
      </c>
      <c r="CP1537">
        <f t="shared" si="365"/>
        <v>-0.22529952388354521</v>
      </c>
      <c r="CQ1537">
        <f t="shared" si="365"/>
        <v>-0.21419160226713194</v>
      </c>
      <c r="CR1537">
        <f t="shared" si="365"/>
        <v>-0.26837784803098957</v>
      </c>
      <c r="CS1537">
        <f t="shared" si="365"/>
        <v>-0.12792901248503974</v>
      </c>
      <c r="CT1537">
        <f t="shared" si="365"/>
        <v>-0.15262944947551418</v>
      </c>
      <c r="CU1537">
        <f t="shared" si="369"/>
        <v>-9.1644382318053288E-2</v>
      </c>
      <c r="CV1537">
        <f t="shared" si="369"/>
        <v>-1.7400110163777971</v>
      </c>
      <c r="CX1537">
        <f t="shared" si="359"/>
        <v>-2.1758947566337477</v>
      </c>
      <c r="CY1537">
        <f t="shared" si="360"/>
        <v>-1.7724659116701049</v>
      </c>
      <c r="CZ1537">
        <f t="shared" si="361"/>
        <v>0.16275483294869889</v>
      </c>
    </row>
    <row r="1538" spans="1:104" x14ac:dyDescent="0.25">
      <c r="A1538">
        <v>1538</v>
      </c>
      <c r="B1538">
        <v>9600</v>
      </c>
      <c r="C1538">
        <v>8</v>
      </c>
      <c r="D1538">
        <v>9</v>
      </c>
      <c r="E1538">
        <v>1900</v>
      </c>
      <c r="F1538">
        <v>2003</v>
      </c>
      <c r="G1538">
        <v>0</v>
      </c>
      <c r="H1538">
        <v>930</v>
      </c>
      <c r="I1538">
        <v>930</v>
      </c>
      <c r="J1538">
        <v>930</v>
      </c>
      <c r="K1538">
        <v>636</v>
      </c>
      <c r="L1538">
        <v>1566</v>
      </c>
      <c r="M1538">
        <v>2</v>
      </c>
      <c r="N1538">
        <v>0</v>
      </c>
      <c r="O1538">
        <v>3</v>
      </c>
      <c r="P1538">
        <v>7</v>
      </c>
      <c r="Q1538">
        <v>0</v>
      </c>
      <c r="R1538">
        <v>1</v>
      </c>
      <c r="S1538">
        <v>288</v>
      </c>
      <c r="T1538">
        <v>54</v>
      </c>
      <c r="U1538">
        <v>228</v>
      </c>
      <c r="V1538">
        <v>246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1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3</v>
      </c>
      <c r="AX1538">
        <v>150000</v>
      </c>
      <c r="BB1538">
        <f t="shared" si="375"/>
        <v>-7.2004926855982795E-2</v>
      </c>
      <c r="BC1538">
        <f t="shared" si="375"/>
        <v>1.3780219317719313</v>
      </c>
      <c r="BD1538">
        <f t="shared" si="375"/>
        <v>3.0904568504549434</v>
      </c>
      <c r="BE1538">
        <f t="shared" si="375"/>
        <v>-2.4022692895954036</v>
      </c>
      <c r="BF1538">
        <f t="shared" si="375"/>
        <v>0.87575401038637068</v>
      </c>
      <c r="BG1538">
        <f t="shared" si="375"/>
        <v>-1.0132209009324593</v>
      </c>
      <c r="BH1538">
        <f t="shared" si="375"/>
        <v>0.8218492139470529</v>
      </c>
      <c r="BI1538">
        <f t="shared" si="375"/>
        <v>-0.3051575598285291</v>
      </c>
      <c r="BJ1538">
        <f t="shared" si="374"/>
        <v>-0.61102924244389034</v>
      </c>
      <c r="BK1538">
        <f t="shared" si="374"/>
        <v>0.69513205432903125</v>
      </c>
      <c r="BL1538">
        <f t="shared" si="374"/>
        <v>0.12935592697996298</v>
      </c>
      <c r="BM1538">
        <f t="shared" si="374"/>
        <v>0.78965335510324319</v>
      </c>
      <c r="BN1538">
        <f t="shared" si="374"/>
        <v>-0.76924933262188744</v>
      </c>
      <c r="BO1538">
        <f t="shared" si="374"/>
        <v>0.17344343439753029</v>
      </c>
      <c r="BP1538">
        <f t="shared" si="374"/>
        <v>0.33150421349700426</v>
      </c>
      <c r="BQ1538">
        <f t="shared" si="374"/>
        <v>-0.94767465068294066</v>
      </c>
      <c r="BR1538">
        <f t="shared" si="373"/>
        <v>-1.0406114342934585</v>
      </c>
      <c r="BS1538">
        <f t="shared" si="372"/>
        <v>-0.88974020909417528</v>
      </c>
      <c r="BT1538">
        <f t="shared" si="372"/>
        <v>-0.31739984901492196</v>
      </c>
      <c r="BU1538">
        <f t="shared" si="372"/>
        <v>2.7994840611230769</v>
      </c>
      <c r="BV1538">
        <f t="shared" si="372"/>
        <v>3.6373722695971016</v>
      </c>
      <c r="BW1538">
        <f t="shared" si="372"/>
        <v>-0.10325810958507768</v>
      </c>
      <c r="BX1538">
        <f t="shared" si="372"/>
        <v>-4.71798068532421E-2</v>
      </c>
      <c r="BY1538">
        <f t="shared" si="372"/>
        <v>-0.1059703395244459</v>
      </c>
      <c r="BZ1538">
        <f t="shared" si="372"/>
        <v>-0.19657009570666342</v>
      </c>
      <c r="CA1538">
        <f t="shared" si="372"/>
        <v>-0.13449718289666615</v>
      </c>
      <c r="CB1538">
        <f t="shared" si="372"/>
        <v>-0.31011394532950831</v>
      </c>
      <c r="CC1538">
        <f t="shared" si="372"/>
        <v>-0.17748553263522798</v>
      </c>
      <c r="CD1538">
        <f t="shared" si="371"/>
        <v>-0.25505410597689637</v>
      </c>
      <c r="CE1538">
        <f t="shared" si="371"/>
        <v>-0.25381703953656021</v>
      </c>
      <c r="CF1538">
        <f t="shared" si="371"/>
        <v>-0.15071378989543877</v>
      </c>
      <c r="CG1538">
        <f t="shared" si="370"/>
        <v>-0.10861780008030536</v>
      </c>
      <c r="CH1538">
        <f t="shared" si="370"/>
        <v>-0.18882099759926541</v>
      </c>
      <c r="CI1538">
        <f t="shared" si="370"/>
        <v>-0.44619487448339101</v>
      </c>
      <c r="CJ1538">
        <f t="shared" si="370"/>
        <v>-0.16369571079412945</v>
      </c>
      <c r="CK1538">
        <f t="shared" si="376"/>
        <v>-9.7617598250793164E-2</v>
      </c>
      <c r="CL1538">
        <f t="shared" si="376"/>
        <v>-0.2513290785070888</v>
      </c>
      <c r="CM1538">
        <f t="shared" si="376"/>
        <v>-0.23069011945429144</v>
      </c>
      <c r="CN1538">
        <f t="shared" si="365"/>
        <v>3.4830937996082483</v>
      </c>
      <c r="CO1538">
        <f t="shared" si="365"/>
        <v>-0.13662117757178671</v>
      </c>
      <c r="CP1538">
        <f t="shared" si="365"/>
        <v>-0.22529952388354521</v>
      </c>
      <c r="CQ1538">
        <f t="shared" si="365"/>
        <v>-0.21419160226713194</v>
      </c>
      <c r="CR1538">
        <f t="shared" si="365"/>
        <v>-0.26837784803098957</v>
      </c>
      <c r="CS1538">
        <f t="shared" si="365"/>
        <v>-0.12792901248503974</v>
      </c>
      <c r="CT1538">
        <f t="shared" si="365"/>
        <v>-0.15262944947551418</v>
      </c>
      <c r="CU1538">
        <f t="shared" si="369"/>
        <v>-9.1644382318053288E-2</v>
      </c>
      <c r="CV1538">
        <f t="shared" si="369"/>
        <v>-0.57785152491952818</v>
      </c>
      <c r="CX1538">
        <f t="shared" si="359"/>
        <v>-0.39906399439473783</v>
      </c>
      <c r="CY1538">
        <f t="shared" si="360"/>
        <v>3.9788952996249356E-2</v>
      </c>
      <c r="CZ1538">
        <f t="shared" si="361"/>
        <v>0.19259190943375656</v>
      </c>
    </row>
    <row r="1539" spans="1:104" x14ac:dyDescent="0.25">
      <c r="A1539">
        <v>1539</v>
      </c>
      <c r="B1539">
        <v>9000</v>
      </c>
      <c r="C1539">
        <v>8</v>
      </c>
      <c r="D1539">
        <v>9</v>
      </c>
      <c r="E1539">
        <v>1890</v>
      </c>
      <c r="F1539">
        <v>2002</v>
      </c>
      <c r="G1539">
        <v>0</v>
      </c>
      <c r="H1539">
        <v>346</v>
      </c>
      <c r="I1539">
        <v>346</v>
      </c>
      <c r="J1539">
        <v>1157</v>
      </c>
      <c r="K1539">
        <v>1111</v>
      </c>
      <c r="L1539">
        <v>2268</v>
      </c>
      <c r="M1539">
        <v>3</v>
      </c>
      <c r="N1539">
        <v>0</v>
      </c>
      <c r="O1539">
        <v>3</v>
      </c>
      <c r="P1539">
        <v>7</v>
      </c>
      <c r="Q1539">
        <v>0</v>
      </c>
      <c r="R1539">
        <v>2</v>
      </c>
      <c r="S1539">
        <v>624</v>
      </c>
      <c r="T1539">
        <v>0</v>
      </c>
      <c r="U1539">
        <v>108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1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2</v>
      </c>
      <c r="AX1539">
        <v>240000</v>
      </c>
      <c r="BB1539">
        <f t="shared" si="375"/>
        <v>-0.1385616896631417</v>
      </c>
      <c r="BC1539">
        <f t="shared" si="375"/>
        <v>1.3780219317719313</v>
      </c>
      <c r="BD1539">
        <f t="shared" si="375"/>
        <v>3.0904568504549434</v>
      </c>
      <c r="BE1539">
        <f t="shared" si="375"/>
        <v>-2.7363586143426959</v>
      </c>
      <c r="BF1539">
        <f t="shared" si="375"/>
        <v>0.82731033433549583</v>
      </c>
      <c r="BG1539">
        <f t="shared" si="375"/>
        <v>-1.0132209009324593</v>
      </c>
      <c r="BH1539">
        <f t="shared" si="375"/>
        <v>-0.49521643246927205</v>
      </c>
      <c r="BI1539">
        <f t="shared" si="375"/>
        <v>-1.7044414191233053</v>
      </c>
      <c r="BJ1539">
        <f t="shared" si="374"/>
        <v>-4.2914153701497093E-3</v>
      </c>
      <c r="BK1539">
        <f t="shared" si="374"/>
        <v>1.8038783469934936</v>
      </c>
      <c r="BL1539">
        <f t="shared" si="374"/>
        <v>1.561092004866192</v>
      </c>
      <c r="BM1539">
        <f t="shared" si="374"/>
        <v>2.6189661468482082</v>
      </c>
      <c r="BN1539">
        <f t="shared" si="374"/>
        <v>-0.76924933262188744</v>
      </c>
      <c r="BO1539">
        <f t="shared" si="374"/>
        <v>0.17344343439753029</v>
      </c>
      <c r="BP1539">
        <f t="shared" si="374"/>
        <v>0.33150421349700426</v>
      </c>
      <c r="BQ1539">
        <f t="shared" si="374"/>
        <v>-0.94767465068294066</v>
      </c>
      <c r="BR1539">
        <f t="shared" si="373"/>
        <v>0.30404081389622228</v>
      </c>
      <c r="BS1539">
        <f t="shared" si="372"/>
        <v>0.71005905140979442</v>
      </c>
      <c r="BT1539">
        <f t="shared" si="372"/>
        <v>-0.74996294769766236</v>
      </c>
      <c r="BU1539">
        <f t="shared" si="372"/>
        <v>0.94770127778427848</v>
      </c>
      <c r="BV1539">
        <f t="shared" si="372"/>
        <v>-0.35717256959863808</v>
      </c>
      <c r="BW1539">
        <f t="shared" si="372"/>
        <v>-0.10325810958507768</v>
      </c>
      <c r="BX1539">
        <f t="shared" si="372"/>
        <v>-4.71798068532421E-2</v>
      </c>
      <c r="BY1539">
        <f t="shared" si="372"/>
        <v>-0.1059703395244459</v>
      </c>
      <c r="BZ1539">
        <f t="shared" si="372"/>
        <v>-0.19657009570666342</v>
      </c>
      <c r="CA1539">
        <f t="shared" si="372"/>
        <v>-0.13449718289666615</v>
      </c>
      <c r="CB1539">
        <f t="shared" si="372"/>
        <v>-0.31011394532950831</v>
      </c>
      <c r="CC1539">
        <f t="shared" si="372"/>
        <v>-0.17748553263522798</v>
      </c>
      <c r="CD1539">
        <f t="shared" si="371"/>
        <v>-0.25505410597689637</v>
      </c>
      <c r="CE1539">
        <f t="shared" si="371"/>
        <v>-0.25381703953656021</v>
      </c>
      <c r="CF1539">
        <f t="shared" si="371"/>
        <v>-0.15071378989543877</v>
      </c>
      <c r="CG1539">
        <f t="shared" si="370"/>
        <v>-0.10861780008030536</v>
      </c>
      <c r="CH1539">
        <f t="shared" si="370"/>
        <v>-0.18882099759926541</v>
      </c>
      <c r="CI1539">
        <f t="shared" si="370"/>
        <v>-0.44619487448339101</v>
      </c>
      <c r="CJ1539">
        <f t="shared" si="370"/>
        <v>-0.16369571079412945</v>
      </c>
      <c r="CK1539">
        <f t="shared" si="376"/>
        <v>-9.7617598250793164E-2</v>
      </c>
      <c r="CL1539">
        <f t="shared" si="376"/>
        <v>-0.2513290785070888</v>
      </c>
      <c r="CM1539">
        <f t="shared" si="376"/>
        <v>-0.23069011945429144</v>
      </c>
      <c r="CN1539">
        <f t="shared" si="365"/>
        <v>3.4830937996082483</v>
      </c>
      <c r="CO1539">
        <f t="shared" si="365"/>
        <v>-0.13662117757178671</v>
      </c>
      <c r="CP1539">
        <f t="shared" si="365"/>
        <v>-0.22529952388354521</v>
      </c>
      <c r="CQ1539">
        <f t="shared" si="365"/>
        <v>-0.21419160226713194</v>
      </c>
      <c r="CR1539">
        <f t="shared" si="365"/>
        <v>-0.26837784803098957</v>
      </c>
      <c r="CS1539">
        <f t="shared" si="365"/>
        <v>-0.12792901248503974</v>
      </c>
      <c r="CT1539">
        <f t="shared" si="365"/>
        <v>-0.15262944947551418</v>
      </c>
      <c r="CU1539">
        <f t="shared" si="369"/>
        <v>-9.1644382318053288E-2</v>
      </c>
      <c r="CV1539">
        <f t="shared" si="369"/>
        <v>-1.7400110163777971</v>
      </c>
      <c r="CX1539">
        <f t="shared" si="359"/>
        <v>0.7664021023577885</v>
      </c>
      <c r="CY1539">
        <f t="shared" si="360"/>
        <v>0.3998566811451838</v>
      </c>
      <c r="CZ1539">
        <f t="shared" si="361"/>
        <v>0.1343555458119258</v>
      </c>
    </row>
    <row r="1540" spans="1:104" x14ac:dyDescent="0.25">
      <c r="A1540">
        <v>1540</v>
      </c>
      <c r="B1540">
        <v>9045</v>
      </c>
      <c r="C1540">
        <v>5</v>
      </c>
      <c r="D1540">
        <v>3</v>
      </c>
      <c r="E1540">
        <v>1910</v>
      </c>
      <c r="F1540">
        <v>1950</v>
      </c>
      <c r="G1540">
        <v>0</v>
      </c>
      <c r="H1540">
        <v>840</v>
      </c>
      <c r="I1540">
        <v>840</v>
      </c>
      <c r="J1540">
        <v>1128</v>
      </c>
      <c r="K1540">
        <v>1128</v>
      </c>
      <c r="L1540">
        <v>2256</v>
      </c>
      <c r="M1540">
        <v>2</v>
      </c>
      <c r="N1540">
        <v>0</v>
      </c>
      <c r="O1540">
        <v>4</v>
      </c>
      <c r="P1540">
        <v>12</v>
      </c>
      <c r="Q1540">
        <v>0</v>
      </c>
      <c r="R1540">
        <v>0</v>
      </c>
      <c r="S1540">
        <v>0</v>
      </c>
      <c r="T1540">
        <v>0</v>
      </c>
      <c r="U1540">
        <v>18</v>
      </c>
      <c r="V1540">
        <v>18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1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3</v>
      </c>
      <c r="AX1540">
        <v>76500</v>
      </c>
      <c r="BB1540">
        <f t="shared" si="375"/>
        <v>-0.13356993245260479</v>
      </c>
      <c r="BC1540">
        <f t="shared" si="375"/>
        <v>-0.79780217102585449</v>
      </c>
      <c r="BD1540">
        <f t="shared" si="375"/>
        <v>-2.313839455392432</v>
      </c>
      <c r="BE1540">
        <f t="shared" si="375"/>
        <v>-2.0681799648481114</v>
      </c>
      <c r="BF1540">
        <f t="shared" si="375"/>
        <v>-1.691760820309995</v>
      </c>
      <c r="BG1540">
        <f t="shared" si="375"/>
        <v>-1.0132209009324593</v>
      </c>
      <c r="BH1540">
        <f t="shared" si="375"/>
        <v>0.6188767684376878</v>
      </c>
      <c r="BI1540">
        <f t="shared" si="375"/>
        <v>-0.52080062033628571</v>
      </c>
      <c r="BJ1540">
        <f t="shared" si="374"/>
        <v>-8.1804177419217902E-2</v>
      </c>
      <c r="BK1540">
        <f t="shared" si="374"/>
        <v>1.8435597932572743</v>
      </c>
      <c r="BL1540">
        <f t="shared" si="374"/>
        <v>1.5366178838766837</v>
      </c>
      <c r="BM1540">
        <f t="shared" si="374"/>
        <v>0.78965335510324319</v>
      </c>
      <c r="BN1540">
        <f t="shared" si="374"/>
        <v>-0.76924933262188744</v>
      </c>
      <c r="BO1540">
        <f t="shared" si="374"/>
        <v>1.407428343154661</v>
      </c>
      <c r="BP1540">
        <f t="shared" si="374"/>
        <v>3.4786961137850212</v>
      </c>
      <c r="BQ1540">
        <f t="shared" si="374"/>
        <v>-0.94767465068294066</v>
      </c>
      <c r="BR1540">
        <f t="shared" si="373"/>
        <v>-2.385263682483139</v>
      </c>
      <c r="BS1540">
        <f t="shared" si="372"/>
        <v>-2.2609967180975779</v>
      </c>
      <c r="BT1540">
        <f t="shared" si="372"/>
        <v>-0.74996294769766236</v>
      </c>
      <c r="BU1540">
        <f t="shared" si="372"/>
        <v>-0.44113580971982047</v>
      </c>
      <c r="BV1540">
        <f t="shared" si="372"/>
        <v>-6.4888800876998567E-2</v>
      </c>
      <c r="BW1540">
        <f t="shared" si="372"/>
        <v>-0.10325810958507768</v>
      </c>
      <c r="BX1540">
        <f t="shared" si="372"/>
        <v>-4.71798068532421E-2</v>
      </c>
      <c r="BY1540">
        <f t="shared" si="372"/>
        <v>-0.1059703395244459</v>
      </c>
      <c r="BZ1540">
        <f t="shared" si="372"/>
        <v>-0.19657009570666342</v>
      </c>
      <c r="CA1540">
        <f t="shared" si="372"/>
        <v>-0.13449718289666615</v>
      </c>
      <c r="CB1540">
        <f t="shared" si="372"/>
        <v>-0.31011394532950831</v>
      </c>
      <c r="CC1540">
        <f t="shared" si="372"/>
        <v>-0.17748553263522798</v>
      </c>
      <c r="CD1540">
        <f t="shared" si="371"/>
        <v>-0.25505410597689637</v>
      </c>
      <c r="CE1540">
        <f t="shared" si="371"/>
        <v>-0.25381703953656021</v>
      </c>
      <c r="CF1540">
        <f t="shared" si="371"/>
        <v>-0.15071378989543877</v>
      </c>
      <c r="CG1540">
        <f t="shared" si="370"/>
        <v>-0.10861780008030536</v>
      </c>
      <c r="CH1540">
        <f t="shared" si="370"/>
        <v>-0.18882099759926541</v>
      </c>
      <c r="CI1540">
        <f t="shared" si="370"/>
        <v>-0.44619487448339101</v>
      </c>
      <c r="CJ1540">
        <f t="shared" si="370"/>
        <v>-0.16369571079412945</v>
      </c>
      <c r="CK1540">
        <f t="shared" si="376"/>
        <v>-9.7617598250793164E-2</v>
      </c>
      <c r="CL1540">
        <f t="shared" si="376"/>
        <v>-0.2513290785070888</v>
      </c>
      <c r="CM1540">
        <f t="shared" si="376"/>
        <v>-0.23069011945429144</v>
      </c>
      <c r="CN1540">
        <f t="shared" si="365"/>
        <v>3.4830937996082483</v>
      </c>
      <c r="CO1540">
        <f t="shared" si="365"/>
        <v>-0.13662117757178671</v>
      </c>
      <c r="CP1540">
        <f t="shared" si="365"/>
        <v>-0.22529952388354521</v>
      </c>
      <c r="CQ1540">
        <f t="shared" si="365"/>
        <v>-0.21419160226713194</v>
      </c>
      <c r="CR1540">
        <f t="shared" si="365"/>
        <v>-0.26837784803098957</v>
      </c>
      <c r="CS1540">
        <f t="shared" si="365"/>
        <v>-0.12792901248503974</v>
      </c>
      <c r="CT1540">
        <f t="shared" si="365"/>
        <v>-0.15262944947551418</v>
      </c>
      <c r="CU1540">
        <f t="shared" si="369"/>
        <v>-9.1644382318053288E-2</v>
      </c>
      <c r="CV1540">
        <f t="shared" si="369"/>
        <v>-0.57785152491952818</v>
      </c>
      <c r="CX1540">
        <f t="shared" si="359"/>
        <v>-1.3508613067426343</v>
      </c>
      <c r="CY1540">
        <f t="shared" si="360"/>
        <v>-0.64135925182874998</v>
      </c>
      <c r="CZ1540">
        <f t="shared" si="361"/>
        <v>0.50339316592702443</v>
      </c>
    </row>
    <row r="1541" spans="1:104" x14ac:dyDescent="0.25">
      <c r="A1541">
        <v>1541</v>
      </c>
      <c r="B1541">
        <v>10560</v>
      </c>
      <c r="C1541">
        <v>6</v>
      </c>
      <c r="D1541">
        <v>7</v>
      </c>
      <c r="E1541">
        <v>1922</v>
      </c>
      <c r="F1541">
        <v>1994</v>
      </c>
      <c r="G1541">
        <v>283</v>
      </c>
      <c r="H1541">
        <v>455</v>
      </c>
      <c r="I1541">
        <v>738</v>
      </c>
      <c r="J1541">
        <v>868</v>
      </c>
      <c r="K1541">
        <v>602</v>
      </c>
      <c r="L1541">
        <v>1470</v>
      </c>
      <c r="M1541">
        <v>1</v>
      </c>
      <c r="N1541">
        <v>1</v>
      </c>
      <c r="O1541">
        <v>2</v>
      </c>
      <c r="P1541">
        <v>6</v>
      </c>
      <c r="Q1541">
        <v>0</v>
      </c>
      <c r="R1541">
        <v>2</v>
      </c>
      <c r="S1541">
        <v>624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1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2</v>
      </c>
      <c r="AX1541">
        <v>140750</v>
      </c>
      <c r="BB1541">
        <f t="shared" si="375"/>
        <v>3.4485893635471457E-2</v>
      </c>
      <c r="BC1541">
        <f t="shared" si="375"/>
        <v>-7.2527470093259272E-2</v>
      </c>
      <c r="BD1541">
        <f t="shared" si="375"/>
        <v>1.2890247485058182</v>
      </c>
      <c r="BE1541">
        <f t="shared" si="375"/>
        <v>-1.667272775151361</v>
      </c>
      <c r="BF1541">
        <f t="shared" si="375"/>
        <v>0.43976092592849725</v>
      </c>
      <c r="BG1541">
        <f t="shared" si="375"/>
        <v>-0.36742849535182354</v>
      </c>
      <c r="BH1541">
        <f t="shared" si="375"/>
        <v>-0.24939424846348537</v>
      </c>
      <c r="BI1541">
        <f t="shared" si="375"/>
        <v>-0.76519608891174318</v>
      </c>
      <c r="BJ1541">
        <f t="shared" si="374"/>
        <v>-0.77674618199707068</v>
      </c>
      <c r="BK1541">
        <f t="shared" si="374"/>
        <v>0.61576916180146979</v>
      </c>
      <c r="BL1541">
        <f t="shared" si="374"/>
        <v>-6.6437040936102532E-2</v>
      </c>
      <c r="BM1541">
        <f t="shared" si="374"/>
        <v>-1.0396594366417218</v>
      </c>
      <c r="BN1541">
        <f t="shared" si="374"/>
        <v>1.2088203798343946</v>
      </c>
      <c r="BO1541">
        <f t="shared" si="374"/>
        <v>-1.0605414743596004</v>
      </c>
      <c r="BP1541">
        <f t="shared" si="374"/>
        <v>-0.29793416656059907</v>
      </c>
      <c r="BQ1541">
        <f t="shared" si="374"/>
        <v>-0.94767465068294066</v>
      </c>
      <c r="BR1541">
        <f t="shared" si="373"/>
        <v>0.30404081389622228</v>
      </c>
      <c r="BS1541">
        <f t="shared" si="372"/>
        <v>0.71005905140979442</v>
      </c>
      <c r="BT1541">
        <f t="shared" si="372"/>
        <v>-0.74996294769766236</v>
      </c>
      <c r="BU1541">
        <f t="shared" si="372"/>
        <v>-0.71890322722064026</v>
      </c>
      <c r="BV1541">
        <f t="shared" si="372"/>
        <v>-0.35717256959863808</v>
      </c>
      <c r="BW1541">
        <f t="shared" si="372"/>
        <v>-0.10325810958507768</v>
      </c>
      <c r="BX1541">
        <f t="shared" si="372"/>
        <v>-4.71798068532421E-2</v>
      </c>
      <c r="BY1541">
        <f t="shared" si="372"/>
        <v>-0.1059703395244459</v>
      </c>
      <c r="BZ1541">
        <f t="shared" si="372"/>
        <v>-0.19657009570666342</v>
      </c>
      <c r="CA1541">
        <f t="shared" si="372"/>
        <v>-0.13449718289666615</v>
      </c>
      <c r="CB1541">
        <f t="shared" si="372"/>
        <v>-0.31011394532950831</v>
      </c>
      <c r="CC1541">
        <f t="shared" si="372"/>
        <v>-0.17748553263522798</v>
      </c>
      <c r="CD1541">
        <f t="shared" si="371"/>
        <v>-0.25505410597689637</v>
      </c>
      <c r="CE1541">
        <f t="shared" si="371"/>
        <v>-0.25381703953656021</v>
      </c>
      <c r="CF1541">
        <f t="shared" si="371"/>
        <v>-0.15071378989543877</v>
      </c>
      <c r="CG1541">
        <f t="shared" si="370"/>
        <v>-0.10861780008030536</v>
      </c>
      <c r="CH1541">
        <f t="shared" si="370"/>
        <v>-0.18882099759926541</v>
      </c>
      <c r="CI1541">
        <f t="shared" si="370"/>
        <v>-0.44619487448339101</v>
      </c>
      <c r="CJ1541">
        <f t="shared" si="370"/>
        <v>-0.16369571079412945</v>
      </c>
      <c r="CK1541">
        <f t="shared" si="376"/>
        <v>-9.7617598250793164E-2</v>
      </c>
      <c r="CL1541">
        <f t="shared" si="376"/>
        <v>-0.2513290785070888</v>
      </c>
      <c r="CM1541">
        <f t="shared" si="376"/>
        <v>-0.23069011945429144</v>
      </c>
      <c r="CN1541">
        <f t="shared" si="365"/>
        <v>3.4830937996082483</v>
      </c>
      <c r="CO1541">
        <f t="shared" si="365"/>
        <v>-0.13662117757178671</v>
      </c>
      <c r="CP1541">
        <f t="shared" si="365"/>
        <v>-0.22529952388354521</v>
      </c>
      <c r="CQ1541">
        <f t="shared" si="365"/>
        <v>-0.21419160226713194</v>
      </c>
      <c r="CR1541">
        <f t="shared" si="365"/>
        <v>-0.26837784803098957</v>
      </c>
      <c r="CS1541">
        <f t="shared" si="365"/>
        <v>-0.12792901248503974</v>
      </c>
      <c r="CT1541">
        <f t="shared" si="365"/>
        <v>-0.15262944947551418</v>
      </c>
      <c r="CU1541">
        <f t="shared" si="369"/>
        <v>-9.1644382318053288E-2</v>
      </c>
      <c r="CV1541">
        <f t="shared" si="369"/>
        <v>-1.7400110163777971</v>
      </c>
      <c r="CX1541">
        <f t="shared" ref="CX1541:CX1604" si="377">(AX1541-AX$2)/AX$3</f>
        <v>-0.51884800989430302</v>
      </c>
      <c r="CY1541">
        <f t="shared" si="360"/>
        <v>-0.32922632616526049</v>
      </c>
      <c r="CZ1541">
        <f t="shared" si="361"/>
        <v>3.5956382940237036E-2</v>
      </c>
    </row>
    <row r="1542" spans="1:104" x14ac:dyDescent="0.25">
      <c r="A1542">
        <v>1542</v>
      </c>
      <c r="B1542">
        <v>5830</v>
      </c>
      <c r="C1542">
        <v>5</v>
      </c>
      <c r="D1542">
        <v>6</v>
      </c>
      <c r="E1542">
        <v>1950</v>
      </c>
      <c r="F1542">
        <v>1997</v>
      </c>
      <c r="G1542">
        <v>788</v>
      </c>
      <c r="H1542">
        <v>200</v>
      </c>
      <c r="I1542">
        <v>988</v>
      </c>
      <c r="J1542">
        <v>1030</v>
      </c>
      <c r="K1542">
        <v>582</v>
      </c>
      <c r="L1542">
        <v>1612</v>
      </c>
      <c r="M1542">
        <v>1</v>
      </c>
      <c r="N1542">
        <v>1</v>
      </c>
      <c r="O1542">
        <v>3</v>
      </c>
      <c r="P1542">
        <v>7</v>
      </c>
      <c r="Q1542">
        <v>0</v>
      </c>
      <c r="R1542">
        <v>1</v>
      </c>
      <c r="S1542">
        <v>363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1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3</v>
      </c>
      <c r="AX1542">
        <v>128500</v>
      </c>
      <c r="BB1542">
        <f t="shared" si="375"/>
        <v>-0.49020325316096458</v>
      </c>
      <c r="BC1542">
        <f t="shared" si="375"/>
        <v>-0.79780217102585449</v>
      </c>
      <c r="BD1542">
        <f t="shared" si="375"/>
        <v>0.38830869753125574</v>
      </c>
      <c r="BE1542">
        <f t="shared" si="375"/>
        <v>-0.73182266585894273</v>
      </c>
      <c r="BF1542">
        <f t="shared" si="375"/>
        <v>0.58509195408112169</v>
      </c>
      <c r="BG1542">
        <f t="shared" si="375"/>
        <v>0.78495724605531803</v>
      </c>
      <c r="BH1542">
        <f t="shared" si="375"/>
        <v>-0.82448284407335326</v>
      </c>
      <c r="BI1542">
        <f t="shared" si="375"/>
        <v>-0.16618758750130816</v>
      </c>
      <c r="BJ1542">
        <f t="shared" si="374"/>
        <v>-0.34374385606779317</v>
      </c>
      <c r="BK1542">
        <f t="shared" si="374"/>
        <v>0.56908510737349238</v>
      </c>
      <c r="BL1542">
        <f t="shared" si="374"/>
        <v>0.22317339077307768</v>
      </c>
      <c r="BM1542">
        <f t="shared" si="374"/>
        <v>-1.0396594366417218</v>
      </c>
      <c r="BN1542">
        <f t="shared" si="374"/>
        <v>1.2088203798343946</v>
      </c>
      <c r="BO1542">
        <f t="shared" si="374"/>
        <v>0.17344343439753029</v>
      </c>
      <c r="BP1542">
        <f t="shared" si="374"/>
        <v>0.33150421349700426</v>
      </c>
      <c r="BQ1542">
        <f t="shared" si="374"/>
        <v>-0.94767465068294066</v>
      </c>
      <c r="BR1542">
        <f t="shared" si="373"/>
        <v>-1.0406114342934585</v>
      </c>
      <c r="BS1542">
        <f t="shared" si="372"/>
        <v>-0.53264215987453922</v>
      </c>
      <c r="BT1542">
        <f t="shared" si="372"/>
        <v>-0.74996294769766236</v>
      </c>
      <c r="BU1542">
        <f t="shared" si="372"/>
        <v>-0.71890322722064026</v>
      </c>
      <c r="BV1542">
        <f t="shared" si="372"/>
        <v>-0.35717256959863808</v>
      </c>
      <c r="BW1542">
        <f t="shared" si="372"/>
        <v>-0.10325810958507768</v>
      </c>
      <c r="BX1542">
        <f t="shared" si="372"/>
        <v>-4.71798068532421E-2</v>
      </c>
      <c r="BY1542">
        <f t="shared" si="372"/>
        <v>-0.1059703395244459</v>
      </c>
      <c r="BZ1542">
        <f t="shared" si="372"/>
        <v>5.0844175501439954</v>
      </c>
      <c r="CA1542">
        <f t="shared" si="372"/>
        <v>-0.13449718289666615</v>
      </c>
      <c r="CB1542">
        <f t="shared" si="372"/>
        <v>-0.31011394532950831</v>
      </c>
      <c r="CC1542">
        <f t="shared" si="372"/>
        <v>-0.17748553263522798</v>
      </c>
      <c r="CD1542">
        <f t="shared" si="371"/>
        <v>-0.25505410597689637</v>
      </c>
      <c r="CE1542">
        <f t="shared" si="371"/>
        <v>-0.25381703953656021</v>
      </c>
      <c r="CF1542">
        <f t="shared" si="371"/>
        <v>-0.15071378989543877</v>
      </c>
      <c r="CG1542">
        <f t="shared" si="370"/>
        <v>-0.10861780008030536</v>
      </c>
      <c r="CH1542">
        <f t="shared" si="370"/>
        <v>-0.18882099759926541</v>
      </c>
      <c r="CI1542">
        <f t="shared" si="370"/>
        <v>-0.44619487448339101</v>
      </c>
      <c r="CJ1542">
        <f t="shared" si="370"/>
        <v>-0.16369571079412945</v>
      </c>
      <c r="CK1542">
        <f t="shared" si="376"/>
        <v>-9.7617598250793164E-2</v>
      </c>
      <c r="CL1542">
        <f t="shared" si="376"/>
        <v>-0.2513290785070888</v>
      </c>
      <c r="CM1542">
        <f t="shared" si="376"/>
        <v>-0.23069011945429144</v>
      </c>
      <c r="CN1542">
        <f t="shared" si="365"/>
        <v>-0.28694158180777513</v>
      </c>
      <c r="CO1542">
        <f t="shared" si="365"/>
        <v>-0.13662117757178671</v>
      </c>
      <c r="CP1542">
        <f t="shared" si="365"/>
        <v>-0.22529952388354521</v>
      </c>
      <c r="CQ1542">
        <f t="shared" si="365"/>
        <v>-0.21419160226713194</v>
      </c>
      <c r="CR1542">
        <f t="shared" si="365"/>
        <v>-0.26837784803098957</v>
      </c>
      <c r="CS1542">
        <f t="shared" si="365"/>
        <v>-0.12792901248503974</v>
      </c>
      <c r="CT1542">
        <f t="shared" si="365"/>
        <v>-0.15262944947551418</v>
      </c>
      <c r="CU1542">
        <f t="shared" si="369"/>
        <v>-9.1644382318053288E-2</v>
      </c>
      <c r="CV1542">
        <f t="shared" si="369"/>
        <v>-0.57785152491952818</v>
      </c>
      <c r="CX1542">
        <f t="shared" si="377"/>
        <v>-0.67748089528561917</v>
      </c>
      <c r="CY1542">
        <f t="shared" ref="CY1542:CY1605" si="378">$BA$3+SUMPRODUCT($BB$3:$CV$3,BB1542:CV1542)</f>
        <v>-0.26332385987361762</v>
      </c>
      <c r="CZ1542">
        <f t="shared" ref="CZ1542:CZ1605" si="379">(CY1542-CX1542)^2</f>
        <v>0.17152604998125789</v>
      </c>
    </row>
    <row r="1543" spans="1:104" x14ac:dyDescent="0.25">
      <c r="A1543">
        <v>1543</v>
      </c>
      <c r="B1543">
        <v>7793</v>
      </c>
      <c r="C1543">
        <v>7</v>
      </c>
      <c r="D1543">
        <v>7</v>
      </c>
      <c r="E1543">
        <v>1922</v>
      </c>
      <c r="F1543">
        <v>2005</v>
      </c>
      <c r="G1543">
        <v>474</v>
      </c>
      <c r="H1543">
        <v>634</v>
      </c>
      <c r="I1543">
        <v>1108</v>
      </c>
      <c r="J1543">
        <v>1160</v>
      </c>
      <c r="K1543">
        <v>908</v>
      </c>
      <c r="L1543">
        <v>2068</v>
      </c>
      <c r="M1543">
        <v>1</v>
      </c>
      <c r="N1543">
        <v>1</v>
      </c>
      <c r="O1543">
        <v>3</v>
      </c>
      <c r="P1543">
        <v>8</v>
      </c>
      <c r="Q1543">
        <v>1</v>
      </c>
      <c r="R1543">
        <v>1</v>
      </c>
      <c r="S1543">
        <v>315</v>
      </c>
      <c r="T1543">
        <v>0</v>
      </c>
      <c r="U1543">
        <v>0</v>
      </c>
      <c r="V1543">
        <v>60</v>
      </c>
      <c r="W1543">
        <v>0</v>
      </c>
      <c r="X1543">
        <v>0</v>
      </c>
      <c r="Y1543">
        <v>0</v>
      </c>
      <c r="Z1543">
        <v>1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4</v>
      </c>
      <c r="AX1543">
        <v>209500</v>
      </c>
      <c r="BB1543">
        <f t="shared" si="375"/>
        <v>-0.27245171084354303</v>
      </c>
      <c r="BC1543">
        <f t="shared" si="375"/>
        <v>0.65274723083933595</v>
      </c>
      <c r="BD1543">
        <f t="shared" si="375"/>
        <v>1.2890247485058182</v>
      </c>
      <c r="BE1543">
        <f t="shared" si="375"/>
        <v>-1.667272775151361</v>
      </c>
      <c r="BF1543">
        <f t="shared" si="375"/>
        <v>0.97264136248812039</v>
      </c>
      <c r="BG1543">
        <f t="shared" si="375"/>
        <v>6.8424329616026056E-2</v>
      </c>
      <c r="BH1543">
        <f t="shared" si="375"/>
        <v>0.15429539316069643</v>
      </c>
      <c r="BI1543">
        <f t="shared" si="375"/>
        <v>0.12133649317570062</v>
      </c>
      <c r="BJ1543">
        <f t="shared" si="374"/>
        <v>3.727146221133207E-3</v>
      </c>
      <c r="BK1543">
        <f t="shared" si="374"/>
        <v>1.3300351945495235</v>
      </c>
      <c r="BL1543">
        <f t="shared" si="374"/>
        <v>1.1531899883743888</v>
      </c>
      <c r="BM1543">
        <f t="shared" si="374"/>
        <v>-1.0396594366417218</v>
      </c>
      <c r="BN1543">
        <f t="shared" si="374"/>
        <v>1.2088203798343946</v>
      </c>
      <c r="BO1543">
        <f t="shared" si="374"/>
        <v>0.17344343439753029</v>
      </c>
      <c r="BP1543">
        <f t="shared" si="374"/>
        <v>0.96094259355460765</v>
      </c>
      <c r="BQ1543">
        <f t="shared" si="374"/>
        <v>0.60872532306641436</v>
      </c>
      <c r="BR1543">
        <f t="shared" si="373"/>
        <v>-1.0406114342934585</v>
      </c>
      <c r="BS1543">
        <f t="shared" si="372"/>
        <v>-0.76118491137510635</v>
      </c>
      <c r="BT1543">
        <f t="shared" si="372"/>
        <v>-0.74996294769766236</v>
      </c>
      <c r="BU1543">
        <f t="shared" si="372"/>
        <v>-0.71890322722064026</v>
      </c>
      <c r="BV1543">
        <f t="shared" si="372"/>
        <v>0.61710665947349364</v>
      </c>
      <c r="BW1543">
        <f t="shared" si="372"/>
        <v>-0.10325810958507768</v>
      </c>
      <c r="BX1543">
        <f t="shared" si="372"/>
        <v>-4.71798068532421E-2</v>
      </c>
      <c r="BY1543">
        <f t="shared" si="372"/>
        <v>-0.1059703395244459</v>
      </c>
      <c r="BZ1543">
        <f t="shared" si="372"/>
        <v>5.0844175501439954</v>
      </c>
      <c r="CA1543">
        <f t="shared" si="372"/>
        <v>-0.13449718289666615</v>
      </c>
      <c r="CB1543">
        <f t="shared" si="372"/>
        <v>-0.31011394532950831</v>
      </c>
      <c r="CC1543">
        <f t="shared" si="372"/>
        <v>-0.17748553263522798</v>
      </c>
      <c r="CD1543">
        <f t="shared" si="371"/>
        <v>-0.25505410597689637</v>
      </c>
      <c r="CE1543">
        <f t="shared" si="371"/>
        <v>-0.25381703953656021</v>
      </c>
      <c r="CF1543">
        <f t="shared" si="371"/>
        <v>-0.15071378989543877</v>
      </c>
      <c r="CG1543">
        <f t="shared" si="370"/>
        <v>-0.10861780008030536</v>
      </c>
      <c r="CH1543">
        <f t="shared" si="370"/>
        <v>-0.18882099759926541</v>
      </c>
      <c r="CI1543">
        <f t="shared" si="370"/>
        <v>-0.44619487448339101</v>
      </c>
      <c r="CJ1543">
        <f t="shared" si="370"/>
        <v>-0.16369571079412945</v>
      </c>
      <c r="CK1543">
        <f t="shared" si="376"/>
        <v>-9.7617598250793164E-2</v>
      </c>
      <c r="CL1543">
        <f t="shared" si="376"/>
        <v>-0.2513290785070888</v>
      </c>
      <c r="CM1543">
        <f t="shared" si="376"/>
        <v>-0.23069011945429144</v>
      </c>
      <c r="CN1543">
        <f t="shared" si="365"/>
        <v>-0.28694158180777513</v>
      </c>
      <c r="CO1543">
        <f t="shared" si="365"/>
        <v>-0.13662117757178671</v>
      </c>
      <c r="CP1543">
        <f t="shared" si="365"/>
        <v>-0.22529952388354521</v>
      </c>
      <c r="CQ1543">
        <f t="shared" si="365"/>
        <v>-0.21419160226713194</v>
      </c>
      <c r="CR1543">
        <f t="shared" si="365"/>
        <v>-0.26837784803098957</v>
      </c>
      <c r="CS1543">
        <f t="shared" si="365"/>
        <v>-0.12792901248503974</v>
      </c>
      <c r="CT1543">
        <f t="shared" si="365"/>
        <v>-0.15262944947551418</v>
      </c>
      <c r="CU1543">
        <f t="shared" si="369"/>
        <v>-9.1644382318053288E-2</v>
      </c>
      <c r="CV1543">
        <f t="shared" si="369"/>
        <v>0.58430796653874073</v>
      </c>
      <c r="CX1543">
        <f t="shared" si="377"/>
        <v>0.37143859179165456</v>
      </c>
      <c r="CY1543">
        <f t="shared" si="378"/>
        <v>0.39305034447716064</v>
      </c>
      <c r="CZ1543">
        <f t="shared" si="379"/>
        <v>4.670678541394793E-4</v>
      </c>
    </row>
    <row r="1544" spans="1:104" x14ac:dyDescent="0.25">
      <c r="A1544">
        <v>1544</v>
      </c>
      <c r="B1544">
        <v>5000</v>
      </c>
      <c r="C1544">
        <v>4</v>
      </c>
      <c r="D1544">
        <v>7</v>
      </c>
      <c r="E1544">
        <v>1925</v>
      </c>
      <c r="F1544">
        <v>1950</v>
      </c>
      <c r="G1544">
        <v>188</v>
      </c>
      <c r="H1544">
        <v>577</v>
      </c>
      <c r="I1544">
        <v>765</v>
      </c>
      <c r="J1544">
        <v>765</v>
      </c>
      <c r="K1544">
        <v>0</v>
      </c>
      <c r="L1544">
        <v>765</v>
      </c>
      <c r="M1544">
        <v>1</v>
      </c>
      <c r="N1544">
        <v>0</v>
      </c>
      <c r="O1544">
        <v>2</v>
      </c>
      <c r="P1544">
        <v>4</v>
      </c>
      <c r="Q1544">
        <v>0</v>
      </c>
      <c r="R1544">
        <v>1</v>
      </c>
      <c r="S1544">
        <v>200</v>
      </c>
      <c r="T1544">
        <v>135</v>
      </c>
      <c r="U1544">
        <v>0</v>
      </c>
      <c r="V1544">
        <v>41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3</v>
      </c>
      <c r="AX1544">
        <v>87000</v>
      </c>
      <c r="BB1544">
        <f t="shared" si="375"/>
        <v>-0.5822734417108677</v>
      </c>
      <c r="BC1544">
        <f t="shared" si="375"/>
        <v>-1.5230768719584498</v>
      </c>
      <c r="BD1544">
        <f t="shared" si="375"/>
        <v>1.2890247485058182</v>
      </c>
      <c r="BE1544">
        <f t="shared" si="375"/>
        <v>-1.5670459777271732</v>
      </c>
      <c r="BF1544">
        <f t="shared" si="375"/>
        <v>-1.691760820309995</v>
      </c>
      <c r="BG1544">
        <f t="shared" si="375"/>
        <v>-0.58421393185415715</v>
      </c>
      <c r="BH1544">
        <f t="shared" si="375"/>
        <v>2.5746177671431843E-2</v>
      </c>
      <c r="BI1544">
        <f t="shared" si="375"/>
        <v>-0.70050317075941615</v>
      </c>
      <c r="BJ1544">
        <f t="shared" si="374"/>
        <v>-1.0520501299644507</v>
      </c>
      <c r="BK1544">
        <f t="shared" si="374"/>
        <v>-0.78942087648064874</v>
      </c>
      <c r="BL1544">
        <f t="shared" si="374"/>
        <v>-1.5042916490697085</v>
      </c>
      <c r="BM1544">
        <f t="shared" si="374"/>
        <v>-1.0396594366417218</v>
      </c>
      <c r="BN1544">
        <f t="shared" si="374"/>
        <v>-0.76924933262188744</v>
      </c>
      <c r="BO1544">
        <f t="shared" si="374"/>
        <v>-1.0605414743596004</v>
      </c>
      <c r="BP1544">
        <f t="shared" si="374"/>
        <v>-1.5568109266758057</v>
      </c>
      <c r="BQ1544">
        <f t="shared" si="374"/>
        <v>-0.94767465068294066</v>
      </c>
      <c r="BR1544">
        <f t="shared" si="373"/>
        <v>-1.0406114342934585</v>
      </c>
      <c r="BS1544">
        <f t="shared" si="372"/>
        <v>-1.3087352535118817</v>
      </c>
      <c r="BT1544">
        <f t="shared" si="372"/>
        <v>0.33144479900918866</v>
      </c>
      <c r="BU1544">
        <f t="shared" si="372"/>
        <v>-0.71890322722064026</v>
      </c>
      <c r="BV1544">
        <f t="shared" si="372"/>
        <v>0.30858490360065188</v>
      </c>
      <c r="BW1544">
        <f t="shared" si="372"/>
        <v>-0.10325810958507768</v>
      </c>
      <c r="BX1544">
        <f t="shared" si="372"/>
        <v>-4.71798068532421E-2</v>
      </c>
      <c r="BY1544">
        <f t="shared" si="372"/>
        <v>-0.1059703395244459</v>
      </c>
      <c r="BZ1544">
        <f t="shared" si="372"/>
        <v>5.0844175501439954</v>
      </c>
      <c r="CA1544">
        <f t="shared" si="372"/>
        <v>-0.13449718289666615</v>
      </c>
      <c r="CB1544">
        <f t="shared" si="372"/>
        <v>-0.31011394532950831</v>
      </c>
      <c r="CC1544">
        <f t="shared" si="372"/>
        <v>-0.17748553263522798</v>
      </c>
      <c r="CD1544">
        <f t="shared" si="371"/>
        <v>-0.25505410597689637</v>
      </c>
      <c r="CE1544">
        <f t="shared" si="371"/>
        <v>-0.25381703953656021</v>
      </c>
      <c r="CF1544">
        <f t="shared" si="371"/>
        <v>-0.15071378989543877</v>
      </c>
      <c r="CG1544">
        <f t="shared" si="370"/>
        <v>-0.10861780008030536</v>
      </c>
      <c r="CH1544">
        <f t="shared" si="370"/>
        <v>-0.18882099759926541</v>
      </c>
      <c r="CI1544">
        <f t="shared" si="370"/>
        <v>-0.44619487448339101</v>
      </c>
      <c r="CJ1544">
        <f t="shared" si="370"/>
        <v>-0.16369571079412945</v>
      </c>
      <c r="CK1544">
        <f t="shared" si="376"/>
        <v>-9.7617598250793164E-2</v>
      </c>
      <c r="CL1544">
        <f t="shared" si="376"/>
        <v>-0.2513290785070888</v>
      </c>
      <c r="CM1544">
        <f t="shared" si="376"/>
        <v>-0.23069011945429144</v>
      </c>
      <c r="CN1544">
        <f t="shared" si="365"/>
        <v>-0.28694158180777513</v>
      </c>
      <c r="CO1544">
        <f t="shared" si="365"/>
        <v>-0.13662117757178671</v>
      </c>
      <c r="CP1544">
        <f t="shared" si="365"/>
        <v>-0.22529952388354521</v>
      </c>
      <c r="CQ1544">
        <f t="shared" si="365"/>
        <v>-0.21419160226713194</v>
      </c>
      <c r="CR1544">
        <f t="shared" si="365"/>
        <v>-0.26837784803098957</v>
      </c>
      <c r="CS1544">
        <f t="shared" si="365"/>
        <v>-0.12792901248503974</v>
      </c>
      <c r="CT1544">
        <f t="shared" si="365"/>
        <v>-0.15262944947551418</v>
      </c>
      <c r="CU1544">
        <f t="shared" si="369"/>
        <v>-9.1644382318053288E-2</v>
      </c>
      <c r="CV1544">
        <f t="shared" si="369"/>
        <v>-0.57785152491952818</v>
      </c>
      <c r="CX1544">
        <f t="shared" si="377"/>
        <v>-1.2148902621215063</v>
      </c>
      <c r="CY1544">
        <f t="shared" si="378"/>
        <v>-1.4334934272618789</v>
      </c>
      <c r="CZ1544">
        <f t="shared" si="379"/>
        <v>4.778734380938901E-2</v>
      </c>
    </row>
    <row r="1545" spans="1:104" x14ac:dyDescent="0.25">
      <c r="A1545">
        <v>1545</v>
      </c>
      <c r="B1545">
        <v>6000</v>
      </c>
      <c r="C1545">
        <v>6</v>
      </c>
      <c r="D1545">
        <v>7</v>
      </c>
      <c r="E1545">
        <v>1939</v>
      </c>
      <c r="F1545">
        <v>1950</v>
      </c>
      <c r="G1545">
        <v>452</v>
      </c>
      <c r="H1545">
        <v>144</v>
      </c>
      <c r="I1545">
        <v>608</v>
      </c>
      <c r="J1545">
        <v>608</v>
      </c>
      <c r="K1545">
        <v>524</v>
      </c>
      <c r="L1545">
        <v>1132</v>
      </c>
      <c r="M1545">
        <v>1</v>
      </c>
      <c r="N1545">
        <v>0</v>
      </c>
      <c r="O1545">
        <v>2</v>
      </c>
      <c r="P1545">
        <v>5</v>
      </c>
      <c r="Q1545">
        <v>0</v>
      </c>
      <c r="R1545">
        <v>1</v>
      </c>
      <c r="S1545">
        <v>240</v>
      </c>
      <c r="T1545">
        <v>0</v>
      </c>
      <c r="U1545">
        <v>0</v>
      </c>
      <c r="V1545">
        <v>128</v>
      </c>
      <c r="W1545">
        <v>0</v>
      </c>
      <c r="X1545">
        <v>0</v>
      </c>
      <c r="Y1545">
        <v>0</v>
      </c>
      <c r="Z1545">
        <v>1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3</v>
      </c>
      <c r="AX1545">
        <v>134000</v>
      </c>
      <c r="BB1545">
        <f t="shared" si="375"/>
        <v>-0.47134550369893624</v>
      </c>
      <c r="BC1545">
        <f t="shared" si="375"/>
        <v>-7.2527470093259272E-2</v>
      </c>
      <c r="BD1545">
        <f t="shared" si="375"/>
        <v>1.2890247485058182</v>
      </c>
      <c r="BE1545">
        <f t="shared" si="375"/>
        <v>-1.0993209230809642</v>
      </c>
      <c r="BF1545">
        <f t="shared" si="375"/>
        <v>-1.691760820309995</v>
      </c>
      <c r="BG1545">
        <f t="shared" si="375"/>
        <v>1.8221386426011964E-2</v>
      </c>
      <c r="BH1545">
        <f t="shared" si="375"/>
        <v>-0.95077681016806936</v>
      </c>
      <c r="BI1545">
        <f t="shared" si="375"/>
        <v>-1.0766805096451693</v>
      </c>
      <c r="BJ1545">
        <f t="shared" si="374"/>
        <v>-1.4716881865749234</v>
      </c>
      <c r="BK1545">
        <f t="shared" si="374"/>
        <v>0.43370134953235806</v>
      </c>
      <c r="BL1545">
        <f t="shared" si="374"/>
        <v>-0.7557914488072498</v>
      </c>
      <c r="BM1545">
        <f t="shared" si="374"/>
        <v>-1.0396594366417218</v>
      </c>
      <c r="BN1545">
        <f t="shared" si="374"/>
        <v>-0.76924933262188744</v>
      </c>
      <c r="BO1545">
        <f t="shared" si="374"/>
        <v>-1.0605414743596004</v>
      </c>
      <c r="BP1545">
        <f t="shared" si="374"/>
        <v>-0.92737254661820245</v>
      </c>
      <c r="BQ1545">
        <f t="shared" si="374"/>
        <v>-0.94767465068294066</v>
      </c>
      <c r="BR1545">
        <f t="shared" si="373"/>
        <v>-1.0406114342934585</v>
      </c>
      <c r="BS1545">
        <f t="shared" si="372"/>
        <v>-1.1182829605947424</v>
      </c>
      <c r="BT1545">
        <f t="shared" si="372"/>
        <v>-0.74996294769766236</v>
      </c>
      <c r="BU1545">
        <f t="shared" si="372"/>
        <v>-0.71890322722064026</v>
      </c>
      <c r="BV1545">
        <f t="shared" si="372"/>
        <v>1.7212897857552429</v>
      </c>
      <c r="BW1545">
        <f t="shared" si="372"/>
        <v>-0.10325810958507768</v>
      </c>
      <c r="BX1545">
        <f t="shared" si="372"/>
        <v>-4.71798068532421E-2</v>
      </c>
      <c r="BY1545">
        <f t="shared" si="372"/>
        <v>-0.1059703395244459</v>
      </c>
      <c r="BZ1545">
        <f t="shared" si="372"/>
        <v>5.0844175501439954</v>
      </c>
      <c r="CA1545">
        <f t="shared" si="372"/>
        <v>-0.13449718289666615</v>
      </c>
      <c r="CB1545">
        <f t="shared" si="372"/>
        <v>-0.31011394532950831</v>
      </c>
      <c r="CC1545">
        <f t="shared" si="372"/>
        <v>-0.17748553263522798</v>
      </c>
      <c r="CD1545">
        <f t="shared" si="371"/>
        <v>-0.25505410597689637</v>
      </c>
      <c r="CE1545">
        <f t="shared" si="371"/>
        <v>-0.25381703953656021</v>
      </c>
      <c r="CF1545">
        <f t="shared" si="371"/>
        <v>-0.15071378989543877</v>
      </c>
      <c r="CG1545">
        <f t="shared" si="370"/>
        <v>-0.10861780008030536</v>
      </c>
      <c r="CH1545">
        <f t="shared" si="370"/>
        <v>-0.18882099759926541</v>
      </c>
      <c r="CI1545">
        <f t="shared" si="370"/>
        <v>-0.44619487448339101</v>
      </c>
      <c r="CJ1545">
        <f t="shared" si="370"/>
        <v>-0.16369571079412945</v>
      </c>
      <c r="CK1545">
        <f t="shared" si="376"/>
        <v>-9.7617598250793164E-2</v>
      </c>
      <c r="CL1545">
        <f t="shared" si="376"/>
        <v>-0.2513290785070888</v>
      </c>
      <c r="CM1545">
        <f t="shared" si="376"/>
        <v>-0.23069011945429144</v>
      </c>
      <c r="CN1545">
        <f t="shared" si="365"/>
        <v>-0.28694158180777513</v>
      </c>
      <c r="CO1545">
        <f t="shared" si="365"/>
        <v>-0.13662117757178671</v>
      </c>
      <c r="CP1545">
        <f t="shared" si="365"/>
        <v>-0.22529952388354521</v>
      </c>
      <c r="CQ1545">
        <f t="shared" si="365"/>
        <v>-0.21419160226713194</v>
      </c>
      <c r="CR1545">
        <f t="shared" si="365"/>
        <v>-0.26837784803098957</v>
      </c>
      <c r="CS1545">
        <f t="shared" si="365"/>
        <v>-0.12792901248503974</v>
      </c>
      <c r="CT1545">
        <f t="shared" si="365"/>
        <v>-0.15262944947551418</v>
      </c>
      <c r="CU1545">
        <f t="shared" si="369"/>
        <v>-9.1644382318053288E-2</v>
      </c>
      <c r="CV1545">
        <f t="shared" si="369"/>
        <v>-0.57785152491952818</v>
      </c>
      <c r="CX1545">
        <f t="shared" si="377"/>
        <v>-0.60625796715074254</v>
      </c>
      <c r="CY1545">
        <f t="shared" si="378"/>
        <v>-0.74561617296552429</v>
      </c>
      <c r="CZ1545">
        <f t="shared" si="379"/>
        <v>1.9420709527915071E-2</v>
      </c>
    </row>
    <row r="1546" spans="1:104" x14ac:dyDescent="0.25">
      <c r="A1546">
        <v>1546</v>
      </c>
      <c r="B1546">
        <v>6000</v>
      </c>
      <c r="C1546">
        <v>6</v>
      </c>
      <c r="D1546">
        <v>6</v>
      </c>
      <c r="E1546">
        <v>1940</v>
      </c>
      <c r="F1546">
        <v>1950</v>
      </c>
      <c r="G1546">
        <v>264</v>
      </c>
      <c r="H1546">
        <v>308</v>
      </c>
      <c r="I1546">
        <v>572</v>
      </c>
      <c r="J1546">
        <v>848</v>
      </c>
      <c r="K1546">
        <v>348</v>
      </c>
      <c r="L1546">
        <v>1196</v>
      </c>
      <c r="M1546">
        <v>1</v>
      </c>
      <c r="N1546">
        <v>1</v>
      </c>
      <c r="O1546">
        <v>3</v>
      </c>
      <c r="P1546">
        <v>6</v>
      </c>
      <c r="Q1546">
        <v>2</v>
      </c>
      <c r="R1546">
        <v>2</v>
      </c>
      <c r="S1546">
        <v>576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3</v>
      </c>
      <c r="AX1546">
        <v>128000</v>
      </c>
      <c r="BB1546">
        <f t="shared" si="375"/>
        <v>-0.47134550369893624</v>
      </c>
      <c r="BC1546">
        <f t="shared" si="375"/>
        <v>-7.2527470093259272E-2</v>
      </c>
      <c r="BD1546">
        <f t="shared" si="375"/>
        <v>0.38830869753125574</v>
      </c>
      <c r="BE1546">
        <f t="shared" si="375"/>
        <v>-1.0659119906062349</v>
      </c>
      <c r="BF1546">
        <f t="shared" si="375"/>
        <v>-1.691760820309995</v>
      </c>
      <c r="BG1546">
        <f t="shared" si="375"/>
        <v>-0.41078558265229026</v>
      </c>
      <c r="BH1546">
        <f t="shared" si="375"/>
        <v>-0.58091590946211513</v>
      </c>
      <c r="BI1546">
        <f t="shared" si="375"/>
        <v>-1.162937733848272</v>
      </c>
      <c r="BJ1546">
        <f t="shared" si="374"/>
        <v>-0.83020325927229011</v>
      </c>
      <c r="BK1546">
        <f t="shared" si="374"/>
        <v>2.2881670566157301E-2</v>
      </c>
      <c r="BL1546">
        <f t="shared" si="374"/>
        <v>-0.62526280352987285</v>
      </c>
      <c r="BM1546">
        <f t="shared" si="374"/>
        <v>-1.0396594366417218</v>
      </c>
      <c r="BN1546">
        <f t="shared" si="374"/>
        <v>1.2088203798343946</v>
      </c>
      <c r="BO1546">
        <f t="shared" si="374"/>
        <v>0.17344343439753029</v>
      </c>
      <c r="BP1546">
        <f t="shared" si="374"/>
        <v>-0.29793416656059907</v>
      </c>
      <c r="BQ1546">
        <f t="shared" si="374"/>
        <v>2.165125296815769</v>
      </c>
      <c r="BR1546">
        <f t="shared" si="373"/>
        <v>0.30404081389622228</v>
      </c>
      <c r="BS1546">
        <f t="shared" si="372"/>
        <v>0.48151629990922729</v>
      </c>
      <c r="BT1546">
        <f t="shared" si="372"/>
        <v>-0.74996294769766236</v>
      </c>
      <c r="BU1546">
        <f t="shared" si="372"/>
        <v>-0.71890322722064026</v>
      </c>
      <c r="BV1546">
        <f t="shared" si="372"/>
        <v>-0.35717256959863808</v>
      </c>
      <c r="BW1546">
        <f t="shared" si="372"/>
        <v>-0.10325810958507768</v>
      </c>
      <c r="BX1546">
        <f t="shared" si="372"/>
        <v>-4.71798068532421E-2</v>
      </c>
      <c r="BY1546">
        <f t="shared" si="372"/>
        <v>-0.1059703395244459</v>
      </c>
      <c r="BZ1546">
        <f t="shared" si="372"/>
        <v>5.0844175501439954</v>
      </c>
      <c r="CA1546">
        <f t="shared" si="372"/>
        <v>-0.13449718289666615</v>
      </c>
      <c r="CB1546">
        <f t="shared" si="372"/>
        <v>-0.31011394532950831</v>
      </c>
      <c r="CC1546">
        <f t="shared" si="372"/>
        <v>-0.17748553263522798</v>
      </c>
      <c r="CD1546">
        <f t="shared" si="371"/>
        <v>-0.25505410597689637</v>
      </c>
      <c r="CE1546">
        <f t="shared" si="371"/>
        <v>-0.25381703953656021</v>
      </c>
      <c r="CF1546">
        <f t="shared" si="371"/>
        <v>-0.15071378989543877</v>
      </c>
      <c r="CG1546">
        <f t="shared" si="370"/>
        <v>-0.10861780008030536</v>
      </c>
      <c r="CH1546">
        <f t="shared" si="370"/>
        <v>-0.18882099759926541</v>
      </c>
      <c r="CI1546">
        <f t="shared" si="370"/>
        <v>-0.44619487448339101</v>
      </c>
      <c r="CJ1546">
        <f t="shared" si="370"/>
        <v>-0.16369571079412945</v>
      </c>
      <c r="CK1546">
        <f t="shared" si="376"/>
        <v>-9.7617598250793164E-2</v>
      </c>
      <c r="CL1546">
        <f t="shared" si="376"/>
        <v>-0.2513290785070888</v>
      </c>
      <c r="CM1546">
        <f t="shared" si="376"/>
        <v>-0.23069011945429144</v>
      </c>
      <c r="CN1546">
        <f t="shared" si="365"/>
        <v>-0.28694158180777513</v>
      </c>
      <c r="CO1546">
        <f t="shared" si="365"/>
        <v>-0.13662117757178671</v>
      </c>
      <c r="CP1546">
        <f t="shared" si="365"/>
        <v>-0.22529952388354521</v>
      </c>
      <c r="CQ1546">
        <f t="shared" si="365"/>
        <v>-0.21419160226713194</v>
      </c>
      <c r="CR1546">
        <f t="shared" si="365"/>
        <v>-0.26837784803098957</v>
      </c>
      <c r="CS1546">
        <f t="shared" si="365"/>
        <v>-0.12792901248503974</v>
      </c>
      <c r="CT1546">
        <f t="shared" si="365"/>
        <v>-0.15262944947551418</v>
      </c>
      <c r="CU1546">
        <f t="shared" si="369"/>
        <v>-9.1644382318053288E-2</v>
      </c>
      <c r="CV1546">
        <f t="shared" si="369"/>
        <v>-0.57785152491952818</v>
      </c>
      <c r="CX1546">
        <f t="shared" si="377"/>
        <v>-0.68395570693424423</v>
      </c>
      <c r="CY1546">
        <f t="shared" si="378"/>
        <v>-0.58379481206548078</v>
      </c>
      <c r="CZ1546">
        <f t="shared" si="379"/>
        <v>1.0032204860911484E-2</v>
      </c>
    </row>
    <row r="1547" spans="1:104" x14ac:dyDescent="0.25">
      <c r="A1547">
        <v>1547</v>
      </c>
      <c r="B1547">
        <v>6360</v>
      </c>
      <c r="C1547">
        <v>5</v>
      </c>
      <c r="D1547">
        <v>6</v>
      </c>
      <c r="E1547">
        <v>1942</v>
      </c>
      <c r="F1547">
        <v>1950</v>
      </c>
      <c r="G1547">
        <v>360</v>
      </c>
      <c r="H1547">
        <v>316</v>
      </c>
      <c r="I1547">
        <v>835</v>
      </c>
      <c r="J1547">
        <v>955</v>
      </c>
      <c r="K1547">
        <v>498</v>
      </c>
      <c r="L1547">
        <v>1453</v>
      </c>
      <c r="M1547">
        <v>1</v>
      </c>
      <c r="N1547">
        <v>1</v>
      </c>
      <c r="O1547">
        <v>3</v>
      </c>
      <c r="P1547">
        <v>7</v>
      </c>
      <c r="Q1547">
        <v>2</v>
      </c>
      <c r="R1547">
        <v>1</v>
      </c>
      <c r="S1547">
        <v>240</v>
      </c>
      <c r="T1547">
        <v>0</v>
      </c>
      <c r="U1547">
        <v>0</v>
      </c>
      <c r="V1547">
        <v>35</v>
      </c>
      <c r="W1547">
        <v>0</v>
      </c>
      <c r="X1547">
        <v>0</v>
      </c>
      <c r="Y1547">
        <v>0</v>
      </c>
      <c r="Z1547">
        <v>1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3</v>
      </c>
      <c r="AX1547">
        <v>132000</v>
      </c>
      <c r="BB1547">
        <f t="shared" si="375"/>
        <v>-0.43141144601464088</v>
      </c>
      <c r="BC1547">
        <f t="shared" si="375"/>
        <v>-0.79780217102585449</v>
      </c>
      <c r="BD1547">
        <f t="shared" si="375"/>
        <v>0.38830869753125574</v>
      </c>
      <c r="BE1547">
        <f t="shared" si="375"/>
        <v>-0.99909412565677647</v>
      </c>
      <c r="BF1547">
        <f t="shared" si="375"/>
        <v>-1.691760820309995</v>
      </c>
      <c r="BG1547">
        <f t="shared" si="375"/>
        <v>-0.19171819418677422</v>
      </c>
      <c r="BH1547">
        <f t="shared" si="375"/>
        <v>-0.56287391430572709</v>
      </c>
      <c r="BI1547">
        <f t="shared" si="375"/>
        <v>-0.53278079036449433</v>
      </c>
      <c r="BJ1547">
        <f t="shared" si="374"/>
        <v>-0.54420789584986606</v>
      </c>
      <c r="BK1547">
        <f t="shared" si="374"/>
        <v>0.37301207877598752</v>
      </c>
      <c r="BL1547">
        <f t="shared" si="374"/>
        <v>-0.10110871233790579</v>
      </c>
      <c r="BM1547">
        <f t="shared" si="374"/>
        <v>-1.0396594366417218</v>
      </c>
      <c r="BN1547">
        <f t="shared" si="374"/>
        <v>1.2088203798343946</v>
      </c>
      <c r="BO1547">
        <f t="shared" si="374"/>
        <v>0.17344343439753029</v>
      </c>
      <c r="BP1547">
        <f t="shared" si="374"/>
        <v>0.33150421349700426</v>
      </c>
      <c r="BQ1547">
        <f t="shared" si="374"/>
        <v>2.165125296815769</v>
      </c>
      <c r="BR1547">
        <f t="shared" si="373"/>
        <v>-1.0406114342934585</v>
      </c>
      <c r="BS1547">
        <f t="shared" si="372"/>
        <v>-1.1182829605947424</v>
      </c>
      <c r="BT1547">
        <f t="shared" si="372"/>
        <v>-0.74996294769766236</v>
      </c>
      <c r="BU1547">
        <f t="shared" si="372"/>
        <v>-0.71890322722064026</v>
      </c>
      <c r="BV1547">
        <f t="shared" si="372"/>
        <v>0.21115698069343874</v>
      </c>
      <c r="BW1547">
        <f t="shared" si="372"/>
        <v>-0.10325810958507768</v>
      </c>
      <c r="BX1547">
        <f t="shared" si="372"/>
        <v>-4.71798068532421E-2</v>
      </c>
      <c r="BY1547">
        <f t="shared" si="372"/>
        <v>-0.1059703395244459</v>
      </c>
      <c r="BZ1547">
        <f t="shared" si="372"/>
        <v>5.0844175501439954</v>
      </c>
      <c r="CA1547">
        <f t="shared" si="372"/>
        <v>-0.13449718289666615</v>
      </c>
      <c r="CB1547">
        <f t="shared" si="372"/>
        <v>-0.31011394532950831</v>
      </c>
      <c r="CC1547">
        <f t="shared" si="372"/>
        <v>-0.17748553263522798</v>
      </c>
      <c r="CD1547">
        <f t="shared" si="371"/>
        <v>-0.25505410597689637</v>
      </c>
      <c r="CE1547">
        <f t="shared" si="371"/>
        <v>-0.25381703953656021</v>
      </c>
      <c r="CF1547">
        <f t="shared" si="371"/>
        <v>-0.15071378989543877</v>
      </c>
      <c r="CG1547">
        <f t="shared" si="370"/>
        <v>-0.10861780008030536</v>
      </c>
      <c r="CH1547">
        <f t="shared" si="370"/>
        <v>-0.18882099759926541</v>
      </c>
      <c r="CI1547">
        <f t="shared" si="370"/>
        <v>-0.44619487448339101</v>
      </c>
      <c r="CJ1547">
        <f t="shared" si="370"/>
        <v>-0.16369571079412945</v>
      </c>
      <c r="CK1547">
        <f t="shared" si="376"/>
        <v>-9.7617598250793164E-2</v>
      </c>
      <c r="CL1547">
        <f t="shared" si="376"/>
        <v>-0.2513290785070888</v>
      </c>
      <c r="CM1547">
        <f t="shared" si="376"/>
        <v>-0.23069011945429144</v>
      </c>
      <c r="CN1547">
        <f t="shared" si="365"/>
        <v>-0.28694158180777513</v>
      </c>
      <c r="CO1547">
        <f t="shared" si="365"/>
        <v>-0.13662117757178671</v>
      </c>
      <c r="CP1547">
        <f t="shared" ref="CP1547:CV1592" si="380">(AP1547-AP$2)/AP$3</f>
        <v>-0.22529952388354521</v>
      </c>
      <c r="CQ1547">
        <f t="shared" si="380"/>
        <v>-0.21419160226713194</v>
      </c>
      <c r="CR1547">
        <f t="shared" si="380"/>
        <v>-0.26837784803098957</v>
      </c>
      <c r="CS1547">
        <f t="shared" si="380"/>
        <v>-0.12792901248503974</v>
      </c>
      <c r="CT1547">
        <f t="shared" si="380"/>
        <v>-0.15262944947551418</v>
      </c>
      <c r="CU1547">
        <f t="shared" si="369"/>
        <v>-9.1644382318053288E-2</v>
      </c>
      <c r="CV1547">
        <f t="shared" si="369"/>
        <v>-0.57785152491952818</v>
      </c>
      <c r="CX1547">
        <f t="shared" si="377"/>
        <v>-0.63215721374524314</v>
      </c>
      <c r="CY1547">
        <f t="shared" si="378"/>
        <v>-0.62491198864737763</v>
      </c>
      <c r="CZ1547">
        <f t="shared" si="379"/>
        <v>5.2493286718740364E-5</v>
      </c>
    </row>
    <row r="1548" spans="1:104" x14ac:dyDescent="0.25">
      <c r="A1548">
        <v>1548</v>
      </c>
      <c r="B1548">
        <v>6000</v>
      </c>
      <c r="C1548">
        <v>6</v>
      </c>
      <c r="D1548">
        <v>7</v>
      </c>
      <c r="E1548">
        <v>1948</v>
      </c>
      <c r="F1548">
        <v>1950</v>
      </c>
      <c r="G1548">
        <v>300</v>
      </c>
      <c r="H1548">
        <v>480</v>
      </c>
      <c r="I1548">
        <v>780</v>
      </c>
      <c r="J1548">
        <v>780</v>
      </c>
      <c r="K1548">
        <v>636</v>
      </c>
      <c r="L1548">
        <v>1416</v>
      </c>
      <c r="M1548">
        <v>1</v>
      </c>
      <c r="N1548">
        <v>1</v>
      </c>
      <c r="O1548">
        <v>3</v>
      </c>
      <c r="P1548">
        <v>6</v>
      </c>
      <c r="Q1548">
        <v>0</v>
      </c>
      <c r="R1548">
        <v>1</v>
      </c>
      <c r="S1548">
        <v>312</v>
      </c>
      <c r="T1548">
        <v>221</v>
      </c>
      <c r="U1548">
        <v>0</v>
      </c>
      <c r="V1548">
        <v>48</v>
      </c>
      <c r="W1548">
        <v>0</v>
      </c>
      <c r="X1548">
        <v>0</v>
      </c>
      <c r="Y1548">
        <v>0</v>
      </c>
      <c r="Z1548">
        <v>1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3</v>
      </c>
      <c r="AX1548">
        <v>139900</v>
      </c>
      <c r="BB1548">
        <f t="shared" si="375"/>
        <v>-0.47134550369893624</v>
      </c>
      <c r="BC1548">
        <f t="shared" si="375"/>
        <v>-7.2527470093259272E-2</v>
      </c>
      <c r="BD1548">
        <f t="shared" si="375"/>
        <v>1.2890247485058182</v>
      </c>
      <c r="BE1548">
        <f t="shared" si="375"/>
        <v>-0.79864053080840114</v>
      </c>
      <c r="BF1548">
        <f t="shared" si="375"/>
        <v>-1.691760820309995</v>
      </c>
      <c r="BG1548">
        <f t="shared" si="375"/>
        <v>-0.32863531197772172</v>
      </c>
      <c r="BH1548">
        <f t="shared" si="375"/>
        <v>-0.19301301359977283</v>
      </c>
      <c r="BI1548">
        <f t="shared" si="375"/>
        <v>-0.66456266067479008</v>
      </c>
      <c r="BJ1548">
        <f t="shared" si="374"/>
        <v>-1.0119573220080362</v>
      </c>
      <c r="BK1548">
        <f t="shared" si="374"/>
        <v>0.69513205432903125</v>
      </c>
      <c r="BL1548">
        <f t="shared" si="374"/>
        <v>-0.17657058538888937</v>
      </c>
      <c r="BM1548">
        <f t="shared" si="374"/>
        <v>-1.0396594366417218</v>
      </c>
      <c r="BN1548">
        <f t="shared" si="374"/>
        <v>1.2088203798343946</v>
      </c>
      <c r="BO1548">
        <f t="shared" si="374"/>
        <v>0.17344343439753029</v>
      </c>
      <c r="BP1548">
        <f t="shared" si="374"/>
        <v>-0.29793416656059907</v>
      </c>
      <c r="BQ1548">
        <f t="shared" si="374"/>
        <v>-0.94767465068294066</v>
      </c>
      <c r="BR1548">
        <f t="shared" si="373"/>
        <v>-1.0406114342934585</v>
      </c>
      <c r="BS1548">
        <f t="shared" si="372"/>
        <v>-0.77546883334389183</v>
      </c>
      <c r="BT1548">
        <f t="shared" si="372"/>
        <v>1.0203415858002196</v>
      </c>
      <c r="BU1548">
        <f t="shared" si="372"/>
        <v>-0.71890322722064026</v>
      </c>
      <c r="BV1548">
        <f t="shared" si="372"/>
        <v>0.42225081365906725</v>
      </c>
      <c r="BW1548">
        <f t="shared" si="372"/>
        <v>-0.10325810958507768</v>
      </c>
      <c r="BX1548">
        <f t="shared" si="372"/>
        <v>-4.71798068532421E-2</v>
      </c>
      <c r="BY1548">
        <f t="shared" si="372"/>
        <v>-0.1059703395244459</v>
      </c>
      <c r="BZ1548">
        <f t="shared" si="372"/>
        <v>5.0844175501439954</v>
      </c>
      <c r="CA1548">
        <f t="shared" si="372"/>
        <v>-0.13449718289666615</v>
      </c>
      <c r="CB1548">
        <f t="shared" si="372"/>
        <v>-0.31011394532950831</v>
      </c>
      <c r="CC1548">
        <f t="shared" si="372"/>
        <v>-0.17748553263522798</v>
      </c>
      <c r="CD1548">
        <f t="shared" si="371"/>
        <v>-0.25505410597689637</v>
      </c>
      <c r="CE1548">
        <f t="shared" si="371"/>
        <v>-0.25381703953656021</v>
      </c>
      <c r="CF1548">
        <f t="shared" si="371"/>
        <v>-0.15071378989543877</v>
      </c>
      <c r="CG1548">
        <f t="shared" si="370"/>
        <v>-0.10861780008030536</v>
      </c>
      <c r="CH1548">
        <f t="shared" si="370"/>
        <v>-0.18882099759926541</v>
      </c>
      <c r="CI1548">
        <f t="shared" si="370"/>
        <v>-0.44619487448339101</v>
      </c>
      <c r="CJ1548">
        <f t="shared" si="370"/>
        <v>-0.16369571079412945</v>
      </c>
      <c r="CK1548">
        <f t="shared" si="376"/>
        <v>-9.7617598250793164E-2</v>
      </c>
      <c r="CL1548">
        <f t="shared" si="376"/>
        <v>-0.2513290785070888</v>
      </c>
      <c r="CM1548">
        <f t="shared" si="376"/>
        <v>-0.23069011945429144</v>
      </c>
      <c r="CN1548">
        <f t="shared" si="376"/>
        <v>-0.28694158180777513</v>
      </c>
      <c r="CO1548">
        <f t="shared" si="376"/>
        <v>-0.13662117757178671</v>
      </c>
      <c r="CP1548">
        <f t="shared" si="380"/>
        <v>-0.22529952388354521</v>
      </c>
      <c r="CQ1548">
        <f t="shared" si="380"/>
        <v>-0.21419160226713194</v>
      </c>
      <c r="CR1548">
        <f t="shared" si="380"/>
        <v>-0.26837784803098957</v>
      </c>
      <c r="CS1548">
        <f t="shared" si="380"/>
        <v>-0.12792901248503974</v>
      </c>
      <c r="CT1548">
        <f t="shared" si="380"/>
        <v>-0.15262944947551418</v>
      </c>
      <c r="CU1548">
        <f t="shared" si="369"/>
        <v>-9.1644382318053288E-2</v>
      </c>
      <c r="CV1548">
        <f t="shared" si="369"/>
        <v>-0.57785152491952818</v>
      </c>
      <c r="CX1548">
        <f t="shared" si="377"/>
        <v>-0.52985518969696577</v>
      </c>
      <c r="CY1548">
        <f t="shared" si="378"/>
        <v>-0.49820487993329143</v>
      </c>
      <c r="CZ1548">
        <f t="shared" si="379"/>
        <v>1.0017421081365389E-3</v>
      </c>
    </row>
    <row r="1549" spans="1:104" x14ac:dyDescent="0.25">
      <c r="A1549">
        <v>1549</v>
      </c>
      <c r="B1549">
        <v>6240</v>
      </c>
      <c r="C1549">
        <v>5</v>
      </c>
      <c r="D1549">
        <v>7</v>
      </c>
      <c r="E1549">
        <v>1936</v>
      </c>
      <c r="F1549">
        <v>1980</v>
      </c>
      <c r="G1549">
        <v>276</v>
      </c>
      <c r="H1549">
        <v>252</v>
      </c>
      <c r="I1549">
        <v>528</v>
      </c>
      <c r="J1549">
        <v>548</v>
      </c>
      <c r="K1549">
        <v>492</v>
      </c>
      <c r="L1549">
        <v>1040</v>
      </c>
      <c r="M1549">
        <v>1</v>
      </c>
      <c r="N1549">
        <v>0</v>
      </c>
      <c r="O1549">
        <v>2</v>
      </c>
      <c r="P1549">
        <v>5</v>
      </c>
      <c r="Q1549">
        <v>0</v>
      </c>
      <c r="R1549">
        <v>2</v>
      </c>
      <c r="S1549">
        <v>624</v>
      </c>
      <c r="T1549">
        <v>306</v>
      </c>
      <c r="U1549">
        <v>0</v>
      </c>
      <c r="V1549">
        <v>32</v>
      </c>
      <c r="W1549">
        <v>0</v>
      </c>
      <c r="X1549">
        <v>0</v>
      </c>
      <c r="Y1549">
        <v>0</v>
      </c>
      <c r="Z1549">
        <v>1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3</v>
      </c>
      <c r="AX1549">
        <v>123900</v>
      </c>
      <c r="BB1549">
        <f t="shared" si="375"/>
        <v>-0.44472279857607266</v>
      </c>
      <c r="BC1549">
        <f t="shared" si="375"/>
        <v>-0.79780217102585449</v>
      </c>
      <c r="BD1549">
        <f t="shared" si="375"/>
        <v>1.2890247485058182</v>
      </c>
      <c r="BE1549">
        <f t="shared" si="375"/>
        <v>-1.1995477205051519</v>
      </c>
      <c r="BF1549">
        <f t="shared" si="375"/>
        <v>-0.23845053878375028</v>
      </c>
      <c r="BG1549">
        <f t="shared" si="375"/>
        <v>-0.38340215909410075</v>
      </c>
      <c r="BH1549">
        <f t="shared" si="375"/>
        <v>-0.70720987555683124</v>
      </c>
      <c r="BI1549">
        <f t="shared" si="375"/>
        <v>-1.2683632300965084</v>
      </c>
      <c r="BJ1549">
        <f t="shared" si="374"/>
        <v>-1.6320594184005817</v>
      </c>
      <c r="BK1549">
        <f t="shared" si="374"/>
        <v>0.35900686244759428</v>
      </c>
      <c r="BL1549">
        <f t="shared" si="374"/>
        <v>-0.94342637639347926</v>
      </c>
      <c r="BM1549">
        <f t="shared" si="374"/>
        <v>-1.0396594366417218</v>
      </c>
      <c r="BN1549">
        <f t="shared" si="374"/>
        <v>-0.76924933262188744</v>
      </c>
      <c r="BO1549">
        <f t="shared" si="374"/>
        <v>-1.0605414743596004</v>
      </c>
      <c r="BP1549">
        <f t="shared" si="374"/>
        <v>-0.92737254661820245</v>
      </c>
      <c r="BQ1549">
        <f t="shared" si="374"/>
        <v>-0.94767465068294066</v>
      </c>
      <c r="BR1549">
        <f t="shared" si="373"/>
        <v>0.30404081389622228</v>
      </c>
      <c r="BS1549">
        <f t="shared" si="372"/>
        <v>0.71005905140979442</v>
      </c>
      <c r="BT1549">
        <f t="shared" si="372"/>
        <v>1.7012279448378667</v>
      </c>
      <c r="BU1549">
        <f t="shared" si="372"/>
        <v>-0.71890322722064026</v>
      </c>
      <c r="BV1549">
        <f t="shared" si="372"/>
        <v>0.16244301923983215</v>
      </c>
      <c r="BW1549">
        <f t="shared" si="372"/>
        <v>-0.10325810958507768</v>
      </c>
      <c r="BX1549">
        <f t="shared" si="372"/>
        <v>-4.71798068532421E-2</v>
      </c>
      <c r="BY1549">
        <f t="shared" si="372"/>
        <v>-0.1059703395244459</v>
      </c>
      <c r="BZ1549">
        <f t="shared" si="372"/>
        <v>5.0844175501439954</v>
      </c>
      <c r="CA1549">
        <f t="shared" si="372"/>
        <v>-0.13449718289666615</v>
      </c>
      <c r="CB1549">
        <f t="shared" si="372"/>
        <v>-0.31011394532950831</v>
      </c>
      <c r="CC1549">
        <f t="shared" si="372"/>
        <v>-0.17748553263522798</v>
      </c>
      <c r="CD1549">
        <f t="shared" si="371"/>
        <v>-0.25505410597689637</v>
      </c>
      <c r="CE1549">
        <f t="shared" si="371"/>
        <v>-0.25381703953656021</v>
      </c>
      <c r="CF1549">
        <f t="shared" si="371"/>
        <v>-0.15071378989543877</v>
      </c>
      <c r="CG1549">
        <f t="shared" si="370"/>
        <v>-0.10861780008030536</v>
      </c>
      <c r="CH1549">
        <f t="shared" si="370"/>
        <v>-0.18882099759926541</v>
      </c>
      <c r="CI1549">
        <f t="shared" si="370"/>
        <v>-0.44619487448339101</v>
      </c>
      <c r="CJ1549">
        <f t="shared" si="370"/>
        <v>-0.16369571079412945</v>
      </c>
      <c r="CK1549">
        <f t="shared" si="376"/>
        <v>-9.7617598250793164E-2</v>
      </c>
      <c r="CL1549">
        <f t="shared" si="376"/>
        <v>-0.2513290785070888</v>
      </c>
      <c r="CM1549">
        <f t="shared" si="376"/>
        <v>-0.23069011945429144</v>
      </c>
      <c r="CN1549">
        <f t="shared" si="376"/>
        <v>-0.28694158180777513</v>
      </c>
      <c r="CO1549">
        <f t="shared" si="376"/>
        <v>-0.13662117757178671</v>
      </c>
      <c r="CP1549">
        <f t="shared" si="380"/>
        <v>-0.22529952388354521</v>
      </c>
      <c r="CQ1549">
        <f t="shared" si="380"/>
        <v>-0.21419160226713194</v>
      </c>
      <c r="CR1549">
        <f t="shared" si="380"/>
        <v>-0.26837784803098957</v>
      </c>
      <c r="CS1549">
        <f t="shared" si="380"/>
        <v>-0.12792901248503974</v>
      </c>
      <c r="CT1549">
        <f t="shared" si="380"/>
        <v>-0.15262944947551418</v>
      </c>
      <c r="CU1549">
        <f t="shared" si="369"/>
        <v>-9.1644382318053288E-2</v>
      </c>
      <c r="CV1549">
        <f t="shared" si="369"/>
        <v>-0.57785152491952818</v>
      </c>
      <c r="CX1549">
        <f t="shared" si="377"/>
        <v>-0.73704916245297047</v>
      </c>
      <c r="CY1549">
        <f t="shared" si="378"/>
        <v>-0.80745174523901864</v>
      </c>
      <c r="CZ1549">
        <f t="shared" si="379"/>
        <v>4.9565236629463653E-3</v>
      </c>
    </row>
    <row r="1550" spans="1:104" x14ac:dyDescent="0.25">
      <c r="A1550">
        <v>1550</v>
      </c>
      <c r="B1550">
        <v>6240</v>
      </c>
      <c r="C1550">
        <v>5</v>
      </c>
      <c r="D1550">
        <v>5</v>
      </c>
      <c r="E1550">
        <v>1930</v>
      </c>
      <c r="F1550">
        <v>1950</v>
      </c>
      <c r="G1550">
        <v>448</v>
      </c>
      <c r="H1550">
        <v>480</v>
      </c>
      <c r="I1550">
        <v>928</v>
      </c>
      <c r="J1550">
        <v>928</v>
      </c>
      <c r="K1550">
        <v>608</v>
      </c>
      <c r="L1550">
        <v>1536</v>
      </c>
      <c r="M1550">
        <v>2</v>
      </c>
      <c r="N1550">
        <v>0</v>
      </c>
      <c r="O1550">
        <v>4</v>
      </c>
      <c r="P1550">
        <v>7</v>
      </c>
      <c r="Q1550">
        <v>1</v>
      </c>
      <c r="R1550">
        <v>2</v>
      </c>
      <c r="S1550">
        <v>480</v>
      </c>
      <c r="T1550">
        <v>0</v>
      </c>
      <c r="U1550">
        <v>10</v>
      </c>
      <c r="V1550">
        <v>0</v>
      </c>
      <c r="W1550">
        <v>0</v>
      </c>
      <c r="X1550">
        <v>0</v>
      </c>
      <c r="Y1550">
        <v>0</v>
      </c>
      <c r="Z1550">
        <v>1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3</v>
      </c>
      <c r="AX1550">
        <v>138400</v>
      </c>
      <c r="BB1550">
        <f t="shared" si="375"/>
        <v>-0.44472279857607266</v>
      </c>
      <c r="BC1550">
        <f t="shared" si="375"/>
        <v>-0.79780217102585449</v>
      </c>
      <c r="BD1550">
        <f t="shared" si="375"/>
        <v>-0.51240735344330679</v>
      </c>
      <c r="BE1550">
        <f t="shared" si="375"/>
        <v>-1.4000013153535271</v>
      </c>
      <c r="BF1550">
        <f t="shared" si="375"/>
        <v>-1.691760820309995</v>
      </c>
      <c r="BG1550">
        <f t="shared" si="375"/>
        <v>9.0935785732821281E-3</v>
      </c>
      <c r="BH1550">
        <f t="shared" si="375"/>
        <v>-0.19301301359977283</v>
      </c>
      <c r="BI1550">
        <f t="shared" si="375"/>
        <v>-0.30994962783981256</v>
      </c>
      <c r="BJ1550">
        <f t="shared" si="374"/>
        <v>-0.61637495017141231</v>
      </c>
      <c r="BK1550">
        <f t="shared" si="374"/>
        <v>0.62977437812986303</v>
      </c>
      <c r="BL1550">
        <f t="shared" si="374"/>
        <v>6.8170624506192504E-2</v>
      </c>
      <c r="BM1550">
        <f t="shared" si="374"/>
        <v>0.78965335510324319</v>
      </c>
      <c r="BN1550">
        <f t="shared" si="374"/>
        <v>-0.76924933262188744</v>
      </c>
      <c r="BO1550">
        <f t="shared" si="374"/>
        <v>1.407428343154661</v>
      </c>
      <c r="BP1550">
        <f t="shared" si="374"/>
        <v>0.33150421349700426</v>
      </c>
      <c r="BQ1550">
        <f t="shared" si="374"/>
        <v>0.60872532306641436</v>
      </c>
      <c r="BR1550">
        <f t="shared" si="373"/>
        <v>0.30404081389622228</v>
      </c>
      <c r="BS1550">
        <f t="shared" si="372"/>
        <v>2.4430796908093095E-2</v>
      </c>
      <c r="BT1550">
        <f t="shared" si="372"/>
        <v>-0.74996294769766236</v>
      </c>
      <c r="BU1550">
        <f t="shared" si="372"/>
        <v>-0.56458799527574033</v>
      </c>
      <c r="BV1550">
        <f t="shared" si="372"/>
        <v>-0.35717256959863808</v>
      </c>
      <c r="BW1550">
        <f t="shared" si="372"/>
        <v>-0.10325810958507768</v>
      </c>
      <c r="BX1550">
        <f t="shared" si="372"/>
        <v>-4.71798068532421E-2</v>
      </c>
      <c r="BY1550">
        <f t="shared" si="372"/>
        <v>-0.1059703395244459</v>
      </c>
      <c r="BZ1550">
        <f t="shared" si="372"/>
        <v>5.0844175501439954</v>
      </c>
      <c r="CA1550">
        <f t="shared" si="372"/>
        <v>-0.13449718289666615</v>
      </c>
      <c r="CB1550">
        <f t="shared" si="372"/>
        <v>-0.31011394532950831</v>
      </c>
      <c r="CC1550">
        <f t="shared" si="372"/>
        <v>-0.17748553263522798</v>
      </c>
      <c r="CD1550">
        <f t="shared" si="371"/>
        <v>-0.25505410597689637</v>
      </c>
      <c r="CE1550">
        <f t="shared" si="371"/>
        <v>-0.25381703953656021</v>
      </c>
      <c r="CF1550">
        <f t="shared" si="371"/>
        <v>-0.15071378989543877</v>
      </c>
      <c r="CG1550">
        <f t="shared" si="370"/>
        <v>-0.10861780008030536</v>
      </c>
      <c r="CH1550">
        <f t="shared" si="370"/>
        <v>-0.18882099759926541</v>
      </c>
      <c r="CI1550">
        <f t="shared" si="370"/>
        <v>-0.44619487448339101</v>
      </c>
      <c r="CJ1550">
        <f t="shared" si="370"/>
        <v>-0.16369571079412945</v>
      </c>
      <c r="CK1550">
        <f t="shared" si="376"/>
        <v>-9.7617598250793164E-2</v>
      </c>
      <c r="CL1550">
        <f t="shared" si="376"/>
        <v>-0.2513290785070888</v>
      </c>
      <c r="CM1550">
        <f t="shared" si="376"/>
        <v>-0.23069011945429144</v>
      </c>
      <c r="CN1550">
        <f t="shared" si="376"/>
        <v>-0.28694158180777513</v>
      </c>
      <c r="CO1550">
        <f t="shared" si="376"/>
        <v>-0.13662117757178671</v>
      </c>
      <c r="CP1550">
        <f t="shared" si="380"/>
        <v>-0.22529952388354521</v>
      </c>
      <c r="CQ1550">
        <f t="shared" si="380"/>
        <v>-0.21419160226713194</v>
      </c>
      <c r="CR1550">
        <f t="shared" si="380"/>
        <v>-0.26837784803098957</v>
      </c>
      <c r="CS1550">
        <f t="shared" si="380"/>
        <v>-0.12792901248503974</v>
      </c>
      <c r="CT1550">
        <f t="shared" si="380"/>
        <v>-0.15262944947551418</v>
      </c>
      <c r="CU1550">
        <f t="shared" si="369"/>
        <v>-9.1644382318053288E-2</v>
      </c>
      <c r="CV1550">
        <f t="shared" si="369"/>
        <v>-0.57785152491952818</v>
      </c>
      <c r="CX1550">
        <f t="shared" si="377"/>
        <v>-0.54927962464284119</v>
      </c>
      <c r="CY1550">
        <f t="shared" si="378"/>
        <v>-0.56980682062063448</v>
      </c>
      <c r="CZ1550">
        <f t="shared" si="379"/>
        <v>4.21365774710733E-4</v>
      </c>
    </row>
    <row r="1551" spans="1:104" x14ac:dyDescent="0.25">
      <c r="A1551">
        <v>1551</v>
      </c>
      <c r="B1551">
        <v>6120</v>
      </c>
      <c r="C1551">
        <v>6</v>
      </c>
      <c r="D1551">
        <v>5</v>
      </c>
      <c r="E1551">
        <v>1923</v>
      </c>
      <c r="F1551">
        <v>1950</v>
      </c>
      <c r="G1551">
        <v>960</v>
      </c>
      <c r="H1551">
        <v>164</v>
      </c>
      <c r="I1551">
        <v>1124</v>
      </c>
      <c r="J1551">
        <v>1068</v>
      </c>
      <c r="K1551">
        <v>0</v>
      </c>
      <c r="L1551">
        <v>1068</v>
      </c>
      <c r="M1551">
        <v>1</v>
      </c>
      <c r="N1551">
        <v>0</v>
      </c>
      <c r="O1551">
        <v>2</v>
      </c>
      <c r="P1551">
        <v>5</v>
      </c>
      <c r="Q1551">
        <v>1</v>
      </c>
      <c r="R1551">
        <v>1</v>
      </c>
      <c r="S1551">
        <v>288</v>
      </c>
      <c r="T1551">
        <v>0</v>
      </c>
      <c r="U1551">
        <v>0</v>
      </c>
      <c r="V1551">
        <v>128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1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2</v>
      </c>
      <c r="AX1551">
        <v>109500</v>
      </c>
      <c r="BB1551">
        <f t="shared" si="375"/>
        <v>-0.45803415113750445</v>
      </c>
      <c r="BC1551">
        <f t="shared" si="375"/>
        <v>-7.2527470093259272E-2</v>
      </c>
      <c r="BD1551">
        <f t="shared" si="375"/>
        <v>-0.51240735344330679</v>
      </c>
      <c r="BE1551">
        <f t="shared" si="375"/>
        <v>-1.6338638426766317</v>
      </c>
      <c r="BF1551">
        <f t="shared" si="375"/>
        <v>-1.691760820309995</v>
      </c>
      <c r="BG1551">
        <f t="shared" si="375"/>
        <v>1.177452983722701</v>
      </c>
      <c r="BH1551">
        <f t="shared" si="375"/>
        <v>-0.9056718222770993</v>
      </c>
      <c r="BI1551">
        <f t="shared" si="375"/>
        <v>0.15967303726596846</v>
      </c>
      <c r="BJ1551">
        <f t="shared" si="374"/>
        <v>-0.24217540924487624</v>
      </c>
      <c r="BK1551">
        <f t="shared" si="374"/>
        <v>-0.78942087648064874</v>
      </c>
      <c r="BL1551">
        <f t="shared" si="374"/>
        <v>-0.88632009408462686</v>
      </c>
      <c r="BM1551">
        <f t="shared" si="374"/>
        <v>-1.0396594366417218</v>
      </c>
      <c r="BN1551">
        <f t="shared" si="374"/>
        <v>-0.76924933262188744</v>
      </c>
      <c r="BO1551">
        <f t="shared" si="374"/>
        <v>-1.0605414743596004</v>
      </c>
      <c r="BP1551">
        <f t="shared" si="374"/>
        <v>-0.92737254661820245</v>
      </c>
      <c r="BQ1551">
        <f t="shared" si="374"/>
        <v>0.60872532306641436</v>
      </c>
      <c r="BR1551">
        <f t="shared" si="373"/>
        <v>-1.0406114342934585</v>
      </c>
      <c r="BS1551">
        <f t="shared" si="372"/>
        <v>-0.88974020909417528</v>
      </c>
      <c r="BT1551">
        <f t="shared" si="372"/>
        <v>-0.74996294769766236</v>
      </c>
      <c r="BU1551">
        <f t="shared" si="372"/>
        <v>-0.71890322722064026</v>
      </c>
      <c r="BV1551">
        <f t="shared" si="372"/>
        <v>1.7212897857552429</v>
      </c>
      <c r="BW1551">
        <f t="shared" si="372"/>
        <v>-0.10325810958507768</v>
      </c>
      <c r="BX1551">
        <f t="shared" si="372"/>
        <v>-4.71798068532421E-2</v>
      </c>
      <c r="BY1551">
        <f t="shared" si="372"/>
        <v>-0.1059703395244459</v>
      </c>
      <c r="BZ1551">
        <f t="shared" si="372"/>
        <v>-0.19657009570666342</v>
      </c>
      <c r="CA1551">
        <f t="shared" si="372"/>
        <v>-0.13449718289666615</v>
      </c>
      <c r="CB1551">
        <f t="shared" si="372"/>
        <v>-0.31011394532950831</v>
      </c>
      <c r="CC1551">
        <f t="shared" si="372"/>
        <v>-0.17748553263522798</v>
      </c>
      <c r="CD1551">
        <f t="shared" si="371"/>
        <v>-0.25505410597689637</v>
      </c>
      <c r="CE1551">
        <f t="shared" si="371"/>
        <v>-0.25381703953656021</v>
      </c>
      <c r="CF1551">
        <f t="shared" si="371"/>
        <v>-0.15071378989543877</v>
      </c>
      <c r="CG1551">
        <f t="shared" si="370"/>
        <v>-0.10861780008030536</v>
      </c>
      <c r="CH1551">
        <f t="shared" si="370"/>
        <v>-0.18882099759926541</v>
      </c>
      <c r="CI1551">
        <f t="shared" si="370"/>
        <v>-0.44619487448339101</v>
      </c>
      <c r="CJ1551">
        <f t="shared" si="370"/>
        <v>-0.16369571079412945</v>
      </c>
      <c r="CK1551">
        <f t="shared" si="376"/>
        <v>-9.7617598250793164E-2</v>
      </c>
      <c r="CL1551">
        <f t="shared" si="376"/>
        <v>-0.2513290785070888</v>
      </c>
      <c r="CM1551">
        <f t="shared" si="376"/>
        <v>-0.23069011945429144</v>
      </c>
      <c r="CN1551">
        <f t="shared" si="376"/>
        <v>3.4830937996082483</v>
      </c>
      <c r="CO1551">
        <f t="shared" si="376"/>
        <v>-0.13662117757178671</v>
      </c>
      <c r="CP1551">
        <f t="shared" si="380"/>
        <v>-0.22529952388354521</v>
      </c>
      <c r="CQ1551">
        <f t="shared" si="380"/>
        <v>-0.21419160226713194</v>
      </c>
      <c r="CR1551">
        <f t="shared" si="380"/>
        <v>-0.26837784803098957</v>
      </c>
      <c r="CS1551">
        <f t="shared" si="380"/>
        <v>-0.12792901248503974</v>
      </c>
      <c r="CT1551">
        <f t="shared" si="380"/>
        <v>-0.15262944947551418</v>
      </c>
      <c r="CU1551">
        <f t="shared" si="369"/>
        <v>-9.1644382318053288E-2</v>
      </c>
      <c r="CV1551">
        <f t="shared" si="369"/>
        <v>-1.7400110163777971</v>
      </c>
      <c r="CX1551">
        <f t="shared" si="377"/>
        <v>-0.92352373793337472</v>
      </c>
      <c r="CY1551">
        <f t="shared" si="378"/>
        <v>-0.62464360079913794</v>
      </c>
      <c r="CZ1551">
        <f t="shared" si="379"/>
        <v>8.9329336373380183E-2</v>
      </c>
    </row>
    <row r="1552" spans="1:104" x14ac:dyDescent="0.25">
      <c r="A1552">
        <v>1552</v>
      </c>
      <c r="B1552">
        <v>8094</v>
      </c>
      <c r="C1552">
        <v>4</v>
      </c>
      <c r="D1552">
        <v>5</v>
      </c>
      <c r="E1552">
        <v>1915</v>
      </c>
      <c r="F1552">
        <v>1950</v>
      </c>
      <c r="G1552">
        <v>0</v>
      </c>
      <c r="H1552">
        <v>888</v>
      </c>
      <c r="I1552">
        <v>888</v>
      </c>
      <c r="J1552">
        <v>888</v>
      </c>
      <c r="K1552">
        <v>1074</v>
      </c>
      <c r="L1552">
        <v>1962</v>
      </c>
      <c r="M1552">
        <v>1</v>
      </c>
      <c r="N1552">
        <v>1</v>
      </c>
      <c r="O1552">
        <v>4</v>
      </c>
      <c r="P1552">
        <v>9</v>
      </c>
      <c r="Q1552">
        <v>1</v>
      </c>
      <c r="R1552">
        <v>2</v>
      </c>
      <c r="S1552">
        <v>572</v>
      </c>
      <c r="T1552">
        <v>160</v>
      </c>
      <c r="U1552">
        <v>0</v>
      </c>
      <c r="V1552">
        <v>364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1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3</v>
      </c>
      <c r="AX1552">
        <v>149500</v>
      </c>
      <c r="BB1552">
        <f t="shared" si="375"/>
        <v>-0.23906240150195165</v>
      </c>
      <c r="BC1552">
        <f t="shared" si="375"/>
        <v>-1.5230768719584498</v>
      </c>
      <c r="BD1552">
        <f t="shared" si="375"/>
        <v>-0.51240735344330679</v>
      </c>
      <c r="BE1552">
        <f t="shared" si="375"/>
        <v>-1.9011353024744655</v>
      </c>
      <c r="BF1552">
        <f t="shared" si="375"/>
        <v>-1.691760820309995</v>
      </c>
      <c r="BG1552">
        <f t="shared" si="375"/>
        <v>-1.0132209009324593</v>
      </c>
      <c r="BH1552">
        <f t="shared" si="375"/>
        <v>0.72712873937601585</v>
      </c>
      <c r="BI1552">
        <f t="shared" si="375"/>
        <v>-0.40579098806548214</v>
      </c>
      <c r="BJ1552">
        <f t="shared" si="374"/>
        <v>-0.72328910472185126</v>
      </c>
      <c r="BK1552">
        <f t="shared" si="374"/>
        <v>1.7175128463017355</v>
      </c>
      <c r="BL1552">
        <f t="shared" si="374"/>
        <v>0.93700191963373314</v>
      </c>
      <c r="BM1552">
        <f t="shared" si="374"/>
        <v>-1.0396594366417218</v>
      </c>
      <c r="BN1552">
        <f t="shared" si="374"/>
        <v>1.2088203798343946</v>
      </c>
      <c r="BO1552">
        <f t="shared" si="374"/>
        <v>1.407428343154661</v>
      </c>
      <c r="BP1552">
        <f t="shared" si="374"/>
        <v>1.590380973612211</v>
      </c>
      <c r="BQ1552">
        <f t="shared" si="374"/>
        <v>0.60872532306641436</v>
      </c>
      <c r="BR1552">
        <f t="shared" si="373"/>
        <v>0.30404081389622228</v>
      </c>
      <c r="BS1552">
        <f t="shared" si="372"/>
        <v>0.46247107061751336</v>
      </c>
      <c r="BT1552">
        <f t="shared" si="372"/>
        <v>0.53170549284379076</v>
      </c>
      <c r="BU1552">
        <f t="shared" ref="BU1552:CC1580" si="381">(U1552-U$2)/U$3</f>
        <v>-0.71890322722064026</v>
      </c>
      <c r="BV1552">
        <f t="shared" si="381"/>
        <v>5.5534547534389604</v>
      </c>
      <c r="BW1552">
        <f t="shared" si="381"/>
        <v>-0.10325810958507768</v>
      </c>
      <c r="BX1552">
        <f t="shared" si="381"/>
        <v>-4.71798068532421E-2</v>
      </c>
      <c r="BY1552">
        <f t="shared" si="381"/>
        <v>-0.1059703395244459</v>
      </c>
      <c r="BZ1552">
        <f t="shared" si="381"/>
        <v>-0.19657009570666342</v>
      </c>
      <c r="CA1552">
        <f t="shared" si="381"/>
        <v>-0.13449718289666615</v>
      </c>
      <c r="CB1552">
        <f t="shared" si="381"/>
        <v>-0.31011394532950831</v>
      </c>
      <c r="CC1552">
        <f t="shared" si="381"/>
        <v>-0.17748553263522798</v>
      </c>
      <c r="CD1552">
        <f t="shared" si="371"/>
        <v>-0.25505410597689637</v>
      </c>
      <c r="CE1552">
        <f t="shared" si="371"/>
        <v>-0.25381703953656021</v>
      </c>
      <c r="CF1552">
        <f t="shared" si="371"/>
        <v>-0.15071378989543877</v>
      </c>
      <c r="CG1552">
        <f t="shared" si="370"/>
        <v>-0.10861780008030536</v>
      </c>
      <c r="CH1552">
        <f t="shared" si="370"/>
        <v>-0.18882099759926541</v>
      </c>
      <c r="CI1552">
        <f t="shared" si="370"/>
        <v>-0.44619487448339101</v>
      </c>
      <c r="CJ1552">
        <f t="shared" si="370"/>
        <v>-0.16369571079412945</v>
      </c>
      <c r="CK1552">
        <f t="shared" si="376"/>
        <v>-9.7617598250793164E-2</v>
      </c>
      <c r="CL1552">
        <f t="shared" si="376"/>
        <v>-0.2513290785070888</v>
      </c>
      <c r="CM1552">
        <f t="shared" si="376"/>
        <v>-0.23069011945429144</v>
      </c>
      <c r="CN1552">
        <f t="shared" si="376"/>
        <v>3.4830937996082483</v>
      </c>
      <c r="CO1552">
        <f t="shared" si="376"/>
        <v>-0.13662117757178671</v>
      </c>
      <c r="CP1552">
        <f t="shared" si="380"/>
        <v>-0.22529952388354521</v>
      </c>
      <c r="CQ1552">
        <f t="shared" si="380"/>
        <v>-0.21419160226713194</v>
      </c>
      <c r="CR1552">
        <f t="shared" si="380"/>
        <v>-0.26837784803098957</v>
      </c>
      <c r="CS1552">
        <f t="shared" si="380"/>
        <v>-0.12792901248503974</v>
      </c>
      <c r="CT1552">
        <f t="shared" si="380"/>
        <v>-0.15262944947551418</v>
      </c>
      <c r="CU1552">
        <f t="shared" si="369"/>
        <v>-9.1644382318053288E-2</v>
      </c>
      <c r="CV1552">
        <f t="shared" si="369"/>
        <v>-0.57785152491952818</v>
      </c>
      <c r="CX1552">
        <f t="shared" si="377"/>
        <v>-0.40553880604336301</v>
      </c>
      <c r="CY1552">
        <f t="shared" si="378"/>
        <v>-0.64562089505750753</v>
      </c>
      <c r="CZ1552">
        <f t="shared" si="379"/>
        <v>5.7639409465395613E-2</v>
      </c>
    </row>
    <row r="1553" spans="1:104" x14ac:dyDescent="0.25">
      <c r="A1553">
        <v>1553</v>
      </c>
      <c r="B1553">
        <v>12900</v>
      </c>
      <c r="C1553">
        <v>6</v>
      </c>
      <c r="D1553">
        <v>8</v>
      </c>
      <c r="E1553">
        <v>1912</v>
      </c>
      <c r="F1553">
        <v>2009</v>
      </c>
      <c r="G1553">
        <v>0</v>
      </c>
      <c r="H1553">
        <v>780</v>
      </c>
      <c r="I1553">
        <v>780</v>
      </c>
      <c r="J1553">
        <v>780</v>
      </c>
      <c r="K1553">
        <v>780</v>
      </c>
      <c r="L1553">
        <v>1560</v>
      </c>
      <c r="M1553">
        <v>1</v>
      </c>
      <c r="N1553">
        <v>1</v>
      </c>
      <c r="O1553">
        <v>3</v>
      </c>
      <c r="P1553">
        <v>7</v>
      </c>
      <c r="Q1553">
        <v>0</v>
      </c>
      <c r="R1553">
        <v>0</v>
      </c>
      <c r="S1553">
        <v>0</v>
      </c>
      <c r="T1553">
        <v>344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1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3</v>
      </c>
      <c r="AX1553">
        <v>159900</v>
      </c>
      <c r="BB1553">
        <f t="shared" si="375"/>
        <v>0.29405726858339121</v>
      </c>
      <c r="BC1553">
        <f t="shared" si="375"/>
        <v>-7.2527470093259272E-2</v>
      </c>
      <c r="BD1553">
        <f t="shared" si="375"/>
        <v>2.1897407994803806</v>
      </c>
      <c r="BE1553">
        <f t="shared" si="375"/>
        <v>-2.0013620998986532</v>
      </c>
      <c r="BF1553">
        <f t="shared" si="375"/>
        <v>1.1664160666916197</v>
      </c>
      <c r="BG1553">
        <f t="shared" si="375"/>
        <v>-1.0132209009324593</v>
      </c>
      <c r="BH1553">
        <f t="shared" si="375"/>
        <v>0.48356180476477767</v>
      </c>
      <c r="BI1553">
        <f t="shared" si="375"/>
        <v>-0.66456266067479008</v>
      </c>
      <c r="BJ1553">
        <f t="shared" si="374"/>
        <v>-1.0119573220080362</v>
      </c>
      <c r="BK1553">
        <f t="shared" si="374"/>
        <v>1.0312572462104683</v>
      </c>
      <c r="BL1553">
        <f t="shared" si="374"/>
        <v>0.11711886648520888</v>
      </c>
      <c r="BM1553">
        <f t="shared" si="374"/>
        <v>-1.0396594366417218</v>
      </c>
      <c r="BN1553">
        <f t="shared" si="374"/>
        <v>1.2088203798343946</v>
      </c>
      <c r="BO1553">
        <f t="shared" si="374"/>
        <v>0.17344343439753029</v>
      </c>
      <c r="BP1553">
        <f t="shared" si="374"/>
        <v>0.33150421349700426</v>
      </c>
      <c r="BQ1553">
        <f t="shared" si="374"/>
        <v>-0.94767465068294066</v>
      </c>
      <c r="BR1553">
        <f t="shared" si="373"/>
        <v>-2.385263682483139</v>
      </c>
      <c r="BS1553">
        <f t="shared" si="373"/>
        <v>-2.2609967180975779</v>
      </c>
      <c r="BT1553">
        <f t="shared" si="373"/>
        <v>2.0056241994664616</v>
      </c>
      <c r="BU1553">
        <f t="shared" si="381"/>
        <v>-0.71890322722064026</v>
      </c>
      <c r="BV1553">
        <f t="shared" si="381"/>
        <v>-0.35717256959863808</v>
      </c>
      <c r="BW1553">
        <f t="shared" si="381"/>
        <v>-0.10325810958507768</v>
      </c>
      <c r="BX1553">
        <f t="shared" si="381"/>
        <v>-4.71798068532421E-2</v>
      </c>
      <c r="BY1553">
        <f t="shared" si="381"/>
        <v>-0.1059703395244459</v>
      </c>
      <c r="BZ1553">
        <f t="shared" si="381"/>
        <v>-0.19657009570666342</v>
      </c>
      <c r="CA1553">
        <f t="shared" si="381"/>
        <v>-0.13449718289666615</v>
      </c>
      <c r="CB1553">
        <f t="shared" si="381"/>
        <v>-0.31011394532950831</v>
      </c>
      <c r="CC1553">
        <f t="shared" si="381"/>
        <v>-0.17748553263522798</v>
      </c>
      <c r="CD1553">
        <f t="shared" si="371"/>
        <v>-0.25505410597689637</v>
      </c>
      <c r="CE1553">
        <f t="shared" si="371"/>
        <v>-0.25381703953656021</v>
      </c>
      <c r="CF1553">
        <f t="shared" si="371"/>
        <v>-0.15071378989543877</v>
      </c>
      <c r="CG1553">
        <f t="shared" si="370"/>
        <v>-0.10861780008030536</v>
      </c>
      <c r="CH1553">
        <f t="shared" si="370"/>
        <v>-0.18882099759926541</v>
      </c>
      <c r="CI1553">
        <f t="shared" si="370"/>
        <v>-0.44619487448339101</v>
      </c>
      <c r="CJ1553">
        <f t="shared" si="370"/>
        <v>-0.16369571079412945</v>
      </c>
      <c r="CK1553">
        <f t="shared" si="376"/>
        <v>-9.7617598250793164E-2</v>
      </c>
      <c r="CL1553">
        <f t="shared" si="376"/>
        <v>-0.2513290785070888</v>
      </c>
      <c r="CM1553">
        <f t="shared" si="376"/>
        <v>-0.23069011945429144</v>
      </c>
      <c r="CN1553">
        <f t="shared" si="376"/>
        <v>3.4830937996082483</v>
      </c>
      <c r="CO1553">
        <f t="shared" si="376"/>
        <v>-0.13662117757178671</v>
      </c>
      <c r="CP1553">
        <f t="shared" si="380"/>
        <v>-0.22529952388354521</v>
      </c>
      <c r="CQ1553">
        <f t="shared" si="380"/>
        <v>-0.21419160226713194</v>
      </c>
      <c r="CR1553">
        <f t="shared" si="380"/>
        <v>-0.26837784803098957</v>
      </c>
      <c r="CS1553">
        <f t="shared" si="380"/>
        <v>-0.12792901248503974</v>
      </c>
      <c r="CT1553">
        <f t="shared" si="380"/>
        <v>-0.15262944947551418</v>
      </c>
      <c r="CU1553">
        <f t="shared" si="369"/>
        <v>-9.1644382318053288E-2</v>
      </c>
      <c r="CV1553">
        <f t="shared" si="369"/>
        <v>-0.57785152491952818</v>
      </c>
      <c r="CX1553">
        <f t="shared" si="377"/>
        <v>-0.27086272375195997</v>
      </c>
      <c r="CY1553">
        <f t="shared" si="378"/>
        <v>-0.52265935914328765</v>
      </c>
      <c r="CZ1553">
        <f t="shared" si="379"/>
        <v>6.3401545594393219E-2</v>
      </c>
    </row>
    <row r="1554" spans="1:104" x14ac:dyDescent="0.25">
      <c r="A1554">
        <v>1554</v>
      </c>
      <c r="B1554">
        <v>3068</v>
      </c>
      <c r="C1554">
        <v>6</v>
      </c>
      <c r="D1554">
        <v>8</v>
      </c>
      <c r="E1554">
        <v>1920</v>
      </c>
      <c r="F1554">
        <v>1993</v>
      </c>
      <c r="G1554">
        <v>0</v>
      </c>
      <c r="H1554">
        <v>662</v>
      </c>
      <c r="I1554">
        <v>662</v>
      </c>
      <c r="J1554">
        <v>662</v>
      </c>
      <c r="K1554">
        <v>662</v>
      </c>
      <c r="L1554">
        <v>1324</v>
      </c>
      <c r="M1554">
        <v>1</v>
      </c>
      <c r="N1554">
        <v>0</v>
      </c>
      <c r="O1554">
        <v>3</v>
      </c>
      <c r="P1554">
        <v>6</v>
      </c>
      <c r="Q1554">
        <v>0</v>
      </c>
      <c r="R1554">
        <v>1</v>
      </c>
      <c r="S1554">
        <v>180</v>
      </c>
      <c r="T1554">
        <v>0</v>
      </c>
      <c r="U1554">
        <v>0</v>
      </c>
      <c r="V1554">
        <v>112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1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3</v>
      </c>
      <c r="AX1554">
        <v>122000</v>
      </c>
      <c r="BB1554">
        <f t="shared" si="375"/>
        <v>-0.79658621794991946</v>
      </c>
      <c r="BC1554">
        <f t="shared" si="375"/>
        <v>-7.2527470093259272E-2</v>
      </c>
      <c r="BD1554">
        <f t="shared" si="375"/>
        <v>2.1897407994803806</v>
      </c>
      <c r="BE1554">
        <f t="shared" si="375"/>
        <v>-1.7340906401008194</v>
      </c>
      <c r="BF1554">
        <f t="shared" si="375"/>
        <v>0.39131724987762245</v>
      </c>
      <c r="BG1554">
        <f t="shared" si="375"/>
        <v>-1.0132209009324593</v>
      </c>
      <c r="BH1554">
        <f t="shared" si="375"/>
        <v>0.21744237620805448</v>
      </c>
      <c r="BI1554">
        <f t="shared" si="375"/>
        <v>-0.94729467334051531</v>
      </c>
      <c r="BJ1554">
        <f t="shared" si="374"/>
        <v>-1.3273540779318309</v>
      </c>
      <c r="BK1554">
        <f t="shared" si="374"/>
        <v>0.7558213250854019</v>
      </c>
      <c r="BL1554">
        <f t="shared" si="374"/>
        <v>-0.36420551297511883</v>
      </c>
      <c r="BM1554">
        <f t="shared" si="374"/>
        <v>-1.0396594366417218</v>
      </c>
      <c r="BN1554">
        <f t="shared" si="374"/>
        <v>-0.76924933262188744</v>
      </c>
      <c r="BO1554">
        <f t="shared" si="374"/>
        <v>0.17344343439753029</v>
      </c>
      <c r="BP1554">
        <f t="shared" si="374"/>
        <v>-0.29793416656059907</v>
      </c>
      <c r="BQ1554">
        <f t="shared" si="374"/>
        <v>-0.94767465068294066</v>
      </c>
      <c r="BR1554">
        <f t="shared" si="373"/>
        <v>-1.0406114342934585</v>
      </c>
      <c r="BS1554">
        <f t="shared" si="373"/>
        <v>-1.4039613999704512</v>
      </c>
      <c r="BT1554">
        <f t="shared" si="373"/>
        <v>-0.74996294769766236</v>
      </c>
      <c r="BU1554">
        <f t="shared" si="381"/>
        <v>-0.71890322722064026</v>
      </c>
      <c r="BV1554">
        <f t="shared" si="381"/>
        <v>1.4614819913360078</v>
      </c>
      <c r="BW1554">
        <f t="shared" si="381"/>
        <v>-0.10325810958507768</v>
      </c>
      <c r="BX1554">
        <f t="shared" si="381"/>
        <v>-4.71798068532421E-2</v>
      </c>
      <c r="BY1554">
        <f t="shared" si="381"/>
        <v>-0.1059703395244459</v>
      </c>
      <c r="BZ1554">
        <f t="shared" si="381"/>
        <v>-0.19657009570666342</v>
      </c>
      <c r="CA1554">
        <f t="shared" si="381"/>
        <v>-0.13449718289666615</v>
      </c>
      <c r="CB1554">
        <f t="shared" si="381"/>
        <v>-0.31011394532950831</v>
      </c>
      <c r="CC1554">
        <f t="shared" si="381"/>
        <v>-0.17748553263522798</v>
      </c>
      <c r="CD1554">
        <f t="shared" si="371"/>
        <v>-0.25505410597689637</v>
      </c>
      <c r="CE1554">
        <f t="shared" si="371"/>
        <v>-0.25381703953656021</v>
      </c>
      <c r="CF1554">
        <f t="shared" si="371"/>
        <v>-0.15071378989543877</v>
      </c>
      <c r="CG1554">
        <f t="shared" si="370"/>
        <v>-0.10861780008030536</v>
      </c>
      <c r="CH1554">
        <f t="shared" si="370"/>
        <v>-0.18882099759926541</v>
      </c>
      <c r="CI1554">
        <f t="shared" si="370"/>
        <v>-0.44619487448339101</v>
      </c>
      <c r="CJ1554">
        <f t="shared" si="370"/>
        <v>-0.16369571079412945</v>
      </c>
      <c r="CK1554">
        <f t="shared" si="376"/>
        <v>-9.7617598250793164E-2</v>
      </c>
      <c r="CL1554">
        <f t="shared" si="376"/>
        <v>-0.2513290785070888</v>
      </c>
      <c r="CM1554">
        <f t="shared" si="376"/>
        <v>-0.23069011945429144</v>
      </c>
      <c r="CN1554">
        <f t="shared" si="376"/>
        <v>3.4830937996082483</v>
      </c>
      <c r="CO1554">
        <f t="shared" si="376"/>
        <v>-0.13662117757178671</v>
      </c>
      <c r="CP1554">
        <f t="shared" si="380"/>
        <v>-0.22529952388354521</v>
      </c>
      <c r="CQ1554">
        <f t="shared" si="380"/>
        <v>-0.21419160226713194</v>
      </c>
      <c r="CR1554">
        <f t="shared" si="380"/>
        <v>-0.26837784803098957</v>
      </c>
      <c r="CS1554">
        <f t="shared" si="380"/>
        <v>-0.12792901248503974</v>
      </c>
      <c r="CT1554">
        <f t="shared" si="380"/>
        <v>-0.15262944947551418</v>
      </c>
      <c r="CU1554">
        <f t="shared" si="369"/>
        <v>-9.1644382318053288E-2</v>
      </c>
      <c r="CV1554">
        <f t="shared" si="369"/>
        <v>-0.57785152491952818</v>
      </c>
      <c r="CX1554">
        <f t="shared" si="377"/>
        <v>-0.76165344671774604</v>
      </c>
      <c r="CY1554">
        <f t="shared" si="378"/>
        <v>-0.75221898777762475</v>
      </c>
      <c r="CZ1554">
        <f t="shared" si="379"/>
        <v>8.9009015492834596E-5</v>
      </c>
    </row>
    <row r="1555" spans="1:104" x14ac:dyDescent="0.25">
      <c r="A1555">
        <v>1555</v>
      </c>
      <c r="B1555">
        <v>15263</v>
      </c>
      <c r="C1555">
        <v>5</v>
      </c>
      <c r="D1555">
        <v>5</v>
      </c>
      <c r="E1555">
        <v>1959</v>
      </c>
      <c r="F1555">
        <v>1959</v>
      </c>
      <c r="G1555">
        <v>766</v>
      </c>
      <c r="H1555">
        <v>656</v>
      </c>
      <c r="I1555">
        <v>1422</v>
      </c>
      <c r="J1555">
        <v>1675</v>
      </c>
      <c r="K1555">
        <v>0</v>
      </c>
      <c r="L1555">
        <v>1675</v>
      </c>
      <c r="M1555">
        <v>2</v>
      </c>
      <c r="N1555">
        <v>0</v>
      </c>
      <c r="O1555">
        <v>3</v>
      </c>
      <c r="P1555">
        <v>8</v>
      </c>
      <c r="Q1555">
        <v>2</v>
      </c>
      <c r="R1555">
        <v>1</v>
      </c>
      <c r="S1555">
        <v>365</v>
      </c>
      <c r="T1555">
        <v>0</v>
      </c>
      <c r="U1555">
        <v>132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4</v>
      </c>
      <c r="AX1555">
        <v>173000</v>
      </c>
      <c r="BB1555">
        <f t="shared" si="375"/>
        <v>0.55617998610558539</v>
      </c>
      <c r="BC1555">
        <f t="shared" si="375"/>
        <v>-0.79780217102585449</v>
      </c>
      <c r="BD1555">
        <f t="shared" si="375"/>
        <v>-0.51240735344330679</v>
      </c>
      <c r="BE1555">
        <f t="shared" si="375"/>
        <v>-0.43114227358637969</v>
      </c>
      <c r="BF1555">
        <f t="shared" si="375"/>
        <v>-1.2557677358521215</v>
      </c>
      <c r="BG1555">
        <f t="shared" si="375"/>
        <v>0.73475430286530397</v>
      </c>
      <c r="BH1555">
        <f t="shared" si="375"/>
        <v>0.20391087984076348</v>
      </c>
      <c r="BI1555">
        <f t="shared" si="375"/>
        <v>0.87369117094720694</v>
      </c>
      <c r="BJ1555">
        <f t="shared" si="374"/>
        <v>1.3802468860580339</v>
      </c>
      <c r="BK1555">
        <f t="shared" si="374"/>
        <v>-0.78942087648064874</v>
      </c>
      <c r="BL1555">
        <f t="shared" si="374"/>
        <v>0.35166252596799569</v>
      </c>
      <c r="BM1555">
        <f t="shared" si="374"/>
        <v>0.78965335510324319</v>
      </c>
      <c r="BN1555">
        <f t="shared" si="374"/>
        <v>-0.76924933262188744</v>
      </c>
      <c r="BO1555">
        <f t="shared" si="374"/>
        <v>0.17344343439753029</v>
      </c>
      <c r="BP1555">
        <f t="shared" si="374"/>
        <v>0.96094259355460765</v>
      </c>
      <c r="BQ1555">
        <f t="shared" si="374"/>
        <v>2.165125296815769</v>
      </c>
      <c r="BR1555">
        <f t="shared" si="373"/>
        <v>-1.0406114342934585</v>
      </c>
      <c r="BS1555">
        <f t="shared" si="373"/>
        <v>-0.52311954522868231</v>
      </c>
      <c r="BT1555">
        <f t="shared" si="373"/>
        <v>-0.74996294769766236</v>
      </c>
      <c r="BU1555">
        <f t="shared" si="381"/>
        <v>1.3180578344520382</v>
      </c>
      <c r="BV1555">
        <f t="shared" si="381"/>
        <v>-0.35717256959863808</v>
      </c>
      <c r="BW1555">
        <f t="shared" si="381"/>
        <v>-0.10325810958507768</v>
      </c>
      <c r="BX1555">
        <f t="shared" si="381"/>
        <v>-4.71798068532421E-2</v>
      </c>
      <c r="BY1555">
        <f t="shared" si="381"/>
        <v>-0.1059703395244459</v>
      </c>
      <c r="BZ1555">
        <f t="shared" si="381"/>
        <v>-0.19657009570666342</v>
      </c>
      <c r="CA1555">
        <f t="shared" si="381"/>
        <v>7.4309693550408049</v>
      </c>
      <c r="CB1555">
        <f t="shared" si="381"/>
        <v>-0.31011394532950831</v>
      </c>
      <c r="CC1555">
        <f t="shared" si="381"/>
        <v>-0.17748553263522798</v>
      </c>
      <c r="CD1555">
        <f t="shared" si="371"/>
        <v>-0.25505410597689637</v>
      </c>
      <c r="CE1555">
        <f t="shared" si="371"/>
        <v>-0.25381703953656021</v>
      </c>
      <c r="CF1555">
        <f t="shared" si="371"/>
        <v>-0.15071378989543877</v>
      </c>
      <c r="CG1555">
        <f t="shared" si="370"/>
        <v>-0.10861780008030536</v>
      </c>
      <c r="CH1555">
        <f t="shared" si="370"/>
        <v>-0.18882099759926541</v>
      </c>
      <c r="CI1555">
        <f t="shared" si="370"/>
        <v>-0.44619487448339101</v>
      </c>
      <c r="CJ1555">
        <f t="shared" si="370"/>
        <v>-0.16369571079412945</v>
      </c>
      <c r="CK1555">
        <f t="shared" si="376"/>
        <v>-9.7617598250793164E-2</v>
      </c>
      <c r="CL1555">
        <f t="shared" si="376"/>
        <v>-0.2513290785070888</v>
      </c>
      <c r="CM1555">
        <f t="shared" si="376"/>
        <v>-0.23069011945429144</v>
      </c>
      <c r="CN1555">
        <f t="shared" si="376"/>
        <v>-0.28694158180777513</v>
      </c>
      <c r="CO1555">
        <f t="shared" si="376"/>
        <v>-0.13662117757178671</v>
      </c>
      <c r="CP1555">
        <f t="shared" si="380"/>
        <v>-0.22529952388354521</v>
      </c>
      <c r="CQ1555">
        <f t="shared" si="380"/>
        <v>-0.21419160226713194</v>
      </c>
      <c r="CR1555">
        <f t="shared" si="380"/>
        <v>-0.26837784803098957</v>
      </c>
      <c r="CS1555">
        <f t="shared" si="380"/>
        <v>-0.12792901248503974</v>
      </c>
      <c r="CT1555">
        <f t="shared" si="380"/>
        <v>-0.15262944947551418</v>
      </c>
      <c r="CU1555">
        <f t="shared" si="369"/>
        <v>-9.1644382318053288E-2</v>
      </c>
      <c r="CV1555">
        <f t="shared" si="369"/>
        <v>0.58430796653874073</v>
      </c>
      <c r="CX1555">
        <f t="shared" si="377"/>
        <v>-0.10122265855798113</v>
      </c>
      <c r="CY1555">
        <f t="shared" si="378"/>
        <v>1.1357808272582159E-2</v>
      </c>
      <c r="CZ1555">
        <f t="shared" si="379"/>
        <v>1.2674361511787561E-2</v>
      </c>
    </row>
    <row r="1556" spans="1:104" x14ac:dyDescent="0.25">
      <c r="A1556">
        <v>1556</v>
      </c>
      <c r="B1556">
        <v>10632</v>
      </c>
      <c r="C1556">
        <v>5</v>
      </c>
      <c r="D1556">
        <v>3</v>
      </c>
      <c r="E1556">
        <v>1917</v>
      </c>
      <c r="F1556">
        <v>1950</v>
      </c>
      <c r="G1556">
        <v>0</v>
      </c>
      <c r="H1556">
        <v>689</v>
      </c>
      <c r="I1556">
        <v>689</v>
      </c>
      <c r="J1556">
        <v>725</v>
      </c>
      <c r="K1556">
        <v>499</v>
      </c>
      <c r="L1556">
        <v>1224</v>
      </c>
      <c r="M1556">
        <v>1</v>
      </c>
      <c r="N1556">
        <v>1</v>
      </c>
      <c r="O1556">
        <v>3</v>
      </c>
      <c r="P1556">
        <v>6</v>
      </c>
      <c r="Q1556">
        <v>0</v>
      </c>
      <c r="R1556">
        <v>1</v>
      </c>
      <c r="S1556">
        <v>180</v>
      </c>
      <c r="T1556">
        <v>0</v>
      </c>
      <c r="U1556">
        <v>0</v>
      </c>
      <c r="V1556">
        <v>248</v>
      </c>
      <c r="W1556">
        <v>0</v>
      </c>
      <c r="X1556">
        <v>0</v>
      </c>
      <c r="Y1556">
        <v>0</v>
      </c>
      <c r="Z1556">
        <v>0</v>
      </c>
      <c r="AA1556">
        <v>1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4</v>
      </c>
      <c r="AX1556">
        <v>107500</v>
      </c>
      <c r="BB1556">
        <f t="shared" si="375"/>
        <v>4.2472705172330531E-2</v>
      </c>
      <c r="BC1556">
        <f t="shared" si="375"/>
        <v>-0.79780217102585449</v>
      </c>
      <c r="BD1556">
        <f t="shared" si="375"/>
        <v>-2.313839455392432</v>
      </c>
      <c r="BE1556">
        <f t="shared" si="375"/>
        <v>-1.8343174375250071</v>
      </c>
      <c r="BF1556">
        <f t="shared" si="375"/>
        <v>-1.691760820309995</v>
      </c>
      <c r="BG1556">
        <f t="shared" si="375"/>
        <v>-1.0132209009324593</v>
      </c>
      <c r="BH1556">
        <f t="shared" si="375"/>
        <v>0.27833410986086404</v>
      </c>
      <c r="BI1556">
        <f t="shared" si="375"/>
        <v>-0.8826017551881884</v>
      </c>
      <c r="BJ1556">
        <f t="shared" si="374"/>
        <v>-1.1589642845148898</v>
      </c>
      <c r="BK1556">
        <f t="shared" si="374"/>
        <v>0.37534628149738636</v>
      </c>
      <c r="BL1556">
        <f t="shared" si="374"/>
        <v>-0.56815652122102034</v>
      </c>
      <c r="BM1556">
        <f t="shared" si="374"/>
        <v>-1.0396594366417218</v>
      </c>
      <c r="BN1556">
        <f t="shared" si="374"/>
        <v>1.2088203798343946</v>
      </c>
      <c r="BO1556">
        <f t="shared" si="374"/>
        <v>0.17344343439753029</v>
      </c>
      <c r="BP1556">
        <f t="shared" si="374"/>
        <v>-0.29793416656059907</v>
      </c>
      <c r="BQ1556">
        <f t="shared" si="374"/>
        <v>-0.94767465068294066</v>
      </c>
      <c r="BR1556">
        <f t="shared" si="373"/>
        <v>-1.0406114342934585</v>
      </c>
      <c r="BS1556">
        <f t="shared" si="373"/>
        <v>-1.4039613999704512</v>
      </c>
      <c r="BT1556">
        <f t="shared" si="373"/>
        <v>-0.74996294769766236</v>
      </c>
      <c r="BU1556">
        <f t="shared" si="381"/>
        <v>-0.71890322722064026</v>
      </c>
      <c r="BV1556">
        <f t="shared" si="381"/>
        <v>3.6698482438995064</v>
      </c>
      <c r="BW1556">
        <f t="shared" si="381"/>
        <v>-0.10325810958507768</v>
      </c>
      <c r="BX1556">
        <f t="shared" si="381"/>
        <v>-4.71798068532421E-2</v>
      </c>
      <c r="BY1556">
        <f t="shared" si="381"/>
        <v>-0.1059703395244459</v>
      </c>
      <c r="BZ1556">
        <f t="shared" si="381"/>
        <v>-0.19657009570666342</v>
      </c>
      <c r="CA1556">
        <f t="shared" si="381"/>
        <v>7.4309693550408049</v>
      </c>
      <c r="CB1556">
        <f t="shared" si="381"/>
        <v>-0.31011394532950831</v>
      </c>
      <c r="CC1556">
        <f t="shared" si="381"/>
        <v>-0.17748553263522798</v>
      </c>
      <c r="CD1556">
        <f t="shared" si="371"/>
        <v>-0.25505410597689637</v>
      </c>
      <c r="CE1556">
        <f t="shared" si="371"/>
        <v>-0.25381703953656021</v>
      </c>
      <c r="CF1556">
        <f t="shared" si="371"/>
        <v>-0.15071378989543877</v>
      </c>
      <c r="CG1556">
        <f t="shared" si="370"/>
        <v>-0.10861780008030536</v>
      </c>
      <c r="CH1556">
        <f t="shared" si="370"/>
        <v>-0.18882099759926541</v>
      </c>
      <c r="CI1556">
        <f t="shared" si="370"/>
        <v>-0.44619487448339101</v>
      </c>
      <c r="CJ1556">
        <f t="shared" si="370"/>
        <v>-0.16369571079412945</v>
      </c>
      <c r="CK1556">
        <f t="shared" si="376"/>
        <v>-9.7617598250793164E-2</v>
      </c>
      <c r="CL1556">
        <f t="shared" si="376"/>
        <v>-0.2513290785070888</v>
      </c>
      <c r="CM1556">
        <f t="shared" si="376"/>
        <v>-0.23069011945429144</v>
      </c>
      <c r="CN1556">
        <f t="shared" si="376"/>
        <v>-0.28694158180777513</v>
      </c>
      <c r="CO1556">
        <f t="shared" si="376"/>
        <v>-0.13662117757178671</v>
      </c>
      <c r="CP1556">
        <f t="shared" si="380"/>
        <v>-0.22529952388354521</v>
      </c>
      <c r="CQ1556">
        <f t="shared" si="380"/>
        <v>-0.21419160226713194</v>
      </c>
      <c r="CR1556">
        <f t="shared" si="380"/>
        <v>-0.26837784803098957</v>
      </c>
      <c r="CS1556">
        <f t="shared" si="380"/>
        <v>-0.12792901248503974</v>
      </c>
      <c r="CT1556">
        <f t="shared" si="380"/>
        <v>-0.15262944947551418</v>
      </c>
      <c r="CU1556">
        <f t="shared" si="369"/>
        <v>-9.1644382318053288E-2</v>
      </c>
      <c r="CV1556">
        <f t="shared" si="369"/>
        <v>0.58430796653874073</v>
      </c>
      <c r="CX1556">
        <f t="shared" si="377"/>
        <v>-0.94942298452787532</v>
      </c>
      <c r="CY1556">
        <f t="shared" si="378"/>
        <v>-1.2333695515824239</v>
      </c>
      <c r="CZ1556">
        <f t="shared" si="379"/>
        <v>8.0625652942063253E-2</v>
      </c>
    </row>
    <row r="1557" spans="1:104" x14ac:dyDescent="0.25">
      <c r="A1557">
        <v>1557</v>
      </c>
      <c r="B1557">
        <v>9900</v>
      </c>
      <c r="C1557">
        <v>5</v>
      </c>
      <c r="D1557">
        <v>4</v>
      </c>
      <c r="E1557">
        <v>1915</v>
      </c>
      <c r="F1557">
        <v>1950</v>
      </c>
      <c r="G1557">
        <v>1026</v>
      </c>
      <c r="H1557">
        <v>186</v>
      </c>
      <c r="I1557">
        <v>1212</v>
      </c>
      <c r="J1557">
        <v>1212</v>
      </c>
      <c r="K1557">
        <v>180</v>
      </c>
      <c r="L1557">
        <v>1392</v>
      </c>
      <c r="M1557">
        <v>1</v>
      </c>
      <c r="N1557">
        <v>0</v>
      </c>
      <c r="O1557">
        <v>3</v>
      </c>
      <c r="P1557">
        <v>6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168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1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3</v>
      </c>
      <c r="AX1557">
        <v>100000</v>
      </c>
      <c r="BB1557">
        <f t="shared" si="375"/>
        <v>-3.8726545452403338E-2</v>
      </c>
      <c r="BC1557">
        <f t="shared" si="375"/>
        <v>-0.79780217102585449</v>
      </c>
      <c r="BD1557">
        <f t="shared" si="375"/>
        <v>-1.4131234044178693</v>
      </c>
      <c r="BE1557">
        <f t="shared" si="375"/>
        <v>-1.9011353024744655</v>
      </c>
      <c r="BF1557">
        <f t="shared" si="375"/>
        <v>-1.691760820309995</v>
      </c>
      <c r="BG1557">
        <f t="shared" si="375"/>
        <v>1.3280618132927433</v>
      </c>
      <c r="BH1557">
        <f t="shared" si="375"/>
        <v>-0.85605633559703231</v>
      </c>
      <c r="BI1557">
        <f t="shared" si="375"/>
        <v>0.37052402976244159</v>
      </c>
      <c r="BJ1557">
        <f t="shared" si="374"/>
        <v>0.14271554713670376</v>
      </c>
      <c r="BK1557">
        <f t="shared" si="374"/>
        <v>-0.36926438662885253</v>
      </c>
      <c r="BL1557">
        <f t="shared" si="374"/>
        <v>-0.22551882736790574</v>
      </c>
      <c r="BM1557">
        <f t="shared" si="374"/>
        <v>-1.0396594366417218</v>
      </c>
      <c r="BN1557">
        <f t="shared" si="374"/>
        <v>-0.76924933262188744</v>
      </c>
      <c r="BO1557">
        <f t="shared" si="374"/>
        <v>0.17344343439753029</v>
      </c>
      <c r="BP1557">
        <f t="shared" si="374"/>
        <v>-0.29793416656059907</v>
      </c>
      <c r="BQ1557">
        <f t="shared" si="374"/>
        <v>-0.94767465068294066</v>
      </c>
      <c r="BR1557">
        <f t="shared" si="373"/>
        <v>-2.385263682483139</v>
      </c>
      <c r="BS1557">
        <f t="shared" si="373"/>
        <v>-2.2609967180975779</v>
      </c>
      <c r="BT1557">
        <f t="shared" si="373"/>
        <v>-0.74996294769766236</v>
      </c>
      <c r="BU1557">
        <f t="shared" si="381"/>
        <v>-0.71890322722064026</v>
      </c>
      <c r="BV1557">
        <f t="shared" si="381"/>
        <v>2.3708092718033305</v>
      </c>
      <c r="BW1557">
        <f t="shared" si="381"/>
        <v>-0.10325810958507768</v>
      </c>
      <c r="BX1557">
        <f t="shared" si="381"/>
        <v>-4.71798068532421E-2</v>
      </c>
      <c r="BY1557">
        <f t="shared" si="381"/>
        <v>-0.1059703395244459</v>
      </c>
      <c r="BZ1557">
        <f t="shared" si="381"/>
        <v>-0.19657009570666342</v>
      </c>
      <c r="CA1557">
        <f t="shared" si="381"/>
        <v>-0.13449718289666615</v>
      </c>
      <c r="CB1557">
        <f t="shared" si="381"/>
        <v>-0.31011394532950831</v>
      </c>
      <c r="CC1557">
        <f t="shared" si="381"/>
        <v>-0.17748553263522798</v>
      </c>
      <c r="CD1557">
        <f t="shared" si="371"/>
        <v>-0.25505410597689637</v>
      </c>
      <c r="CE1557">
        <f t="shared" si="371"/>
        <v>-0.25381703953656021</v>
      </c>
      <c r="CF1557">
        <f t="shared" si="371"/>
        <v>-0.15071378989543877</v>
      </c>
      <c r="CG1557">
        <f t="shared" si="370"/>
        <v>-0.10861780008030536</v>
      </c>
      <c r="CH1557">
        <f t="shared" si="370"/>
        <v>-0.18882099759926541</v>
      </c>
      <c r="CI1557">
        <f t="shared" si="370"/>
        <v>-0.44619487448339101</v>
      </c>
      <c r="CJ1557">
        <f t="shared" si="370"/>
        <v>-0.16369571079412945</v>
      </c>
      <c r="CK1557">
        <f t="shared" si="376"/>
        <v>-9.7617598250793164E-2</v>
      </c>
      <c r="CL1557">
        <f t="shared" si="376"/>
        <v>-0.2513290785070888</v>
      </c>
      <c r="CM1557">
        <f t="shared" si="376"/>
        <v>-0.23069011945429144</v>
      </c>
      <c r="CN1557">
        <f t="shared" si="376"/>
        <v>-0.28694158180777513</v>
      </c>
      <c r="CO1557">
        <f t="shared" si="376"/>
        <v>7.3154430536165789</v>
      </c>
      <c r="CP1557">
        <f t="shared" si="380"/>
        <v>-0.22529952388354521</v>
      </c>
      <c r="CQ1557">
        <f t="shared" si="380"/>
        <v>-0.21419160226713194</v>
      </c>
      <c r="CR1557">
        <f t="shared" si="380"/>
        <v>-0.26837784803098957</v>
      </c>
      <c r="CS1557">
        <f t="shared" si="380"/>
        <v>-0.12792901248503974</v>
      </c>
      <c r="CT1557">
        <f t="shared" si="380"/>
        <v>-0.15262944947551418</v>
      </c>
      <c r="CU1557">
        <f t="shared" si="369"/>
        <v>-9.1644382318053288E-2</v>
      </c>
      <c r="CV1557">
        <f t="shared" si="369"/>
        <v>-0.57785152491952818</v>
      </c>
      <c r="CX1557">
        <f t="shared" si="377"/>
        <v>-1.0465451592572526</v>
      </c>
      <c r="CY1557">
        <f t="shared" si="378"/>
        <v>-0.75666863872819401</v>
      </c>
      <c r="CZ1557">
        <f t="shared" si="379"/>
        <v>8.4028397154033707E-2</v>
      </c>
    </row>
    <row r="1558" spans="1:104" x14ac:dyDescent="0.25">
      <c r="A1558">
        <v>1558</v>
      </c>
      <c r="B1558">
        <v>6001</v>
      </c>
      <c r="C1558">
        <v>6</v>
      </c>
      <c r="D1558">
        <v>5</v>
      </c>
      <c r="E1558">
        <v>1940</v>
      </c>
      <c r="F1558">
        <v>1950</v>
      </c>
      <c r="G1558">
        <v>368</v>
      </c>
      <c r="H1558">
        <v>232</v>
      </c>
      <c r="I1558">
        <v>600</v>
      </c>
      <c r="J1558">
        <v>600</v>
      </c>
      <c r="K1558">
        <v>319</v>
      </c>
      <c r="L1558">
        <v>919</v>
      </c>
      <c r="M1558">
        <v>1</v>
      </c>
      <c r="N1558">
        <v>0</v>
      </c>
      <c r="O1558">
        <v>3</v>
      </c>
      <c r="P1558">
        <v>5</v>
      </c>
      <c r="Q1558">
        <v>0</v>
      </c>
      <c r="R1558">
        <v>1</v>
      </c>
      <c r="S1558">
        <v>231</v>
      </c>
      <c r="T1558">
        <v>0</v>
      </c>
      <c r="U1558">
        <v>0</v>
      </c>
      <c r="V1558">
        <v>45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1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2</v>
      </c>
      <c r="AX1558">
        <v>95000</v>
      </c>
      <c r="BB1558">
        <f t="shared" si="375"/>
        <v>-0.47123457576092431</v>
      </c>
      <c r="BC1558">
        <f t="shared" si="375"/>
        <v>-7.2527470093259272E-2</v>
      </c>
      <c r="BD1558">
        <f t="shared" si="375"/>
        <v>-0.51240735344330679</v>
      </c>
      <c r="BE1558">
        <f t="shared" si="375"/>
        <v>-1.0659119906062349</v>
      </c>
      <c r="BF1558">
        <f t="shared" si="375"/>
        <v>-1.691760820309995</v>
      </c>
      <c r="BG1558">
        <f t="shared" si="375"/>
        <v>-0.17346257848131455</v>
      </c>
      <c r="BH1558">
        <f t="shared" si="375"/>
        <v>-0.75231486344780119</v>
      </c>
      <c r="BI1558">
        <f t="shared" si="375"/>
        <v>-1.0958487816903033</v>
      </c>
      <c r="BJ1558">
        <f t="shared" si="374"/>
        <v>-1.4930710174850113</v>
      </c>
      <c r="BK1558">
        <f t="shared" si="374"/>
        <v>-4.4810208354409874E-2</v>
      </c>
      <c r="BL1558">
        <f t="shared" si="374"/>
        <v>-1.1902070963710201</v>
      </c>
      <c r="BM1558">
        <f t="shared" si="374"/>
        <v>-1.0396594366417218</v>
      </c>
      <c r="BN1558">
        <f t="shared" si="374"/>
        <v>-0.76924933262188744</v>
      </c>
      <c r="BO1558">
        <f t="shared" si="374"/>
        <v>0.17344343439753029</v>
      </c>
      <c r="BP1558">
        <f t="shared" si="374"/>
        <v>-0.92737254661820245</v>
      </c>
      <c r="BQ1558">
        <f t="shared" si="374"/>
        <v>-0.94767465068294066</v>
      </c>
      <c r="BR1558">
        <f t="shared" si="373"/>
        <v>-1.0406114342934585</v>
      </c>
      <c r="BS1558">
        <f t="shared" si="373"/>
        <v>-1.1611347265010987</v>
      </c>
      <c r="BT1558">
        <f t="shared" si="373"/>
        <v>-0.74996294769766236</v>
      </c>
      <c r="BU1558">
        <f t="shared" si="381"/>
        <v>-0.71890322722064026</v>
      </c>
      <c r="BV1558">
        <f t="shared" si="381"/>
        <v>0.37353685220546068</v>
      </c>
      <c r="BW1558">
        <f t="shared" si="381"/>
        <v>-0.10325810958507768</v>
      </c>
      <c r="BX1558">
        <f t="shared" si="381"/>
        <v>-4.71798068532421E-2</v>
      </c>
      <c r="BY1558">
        <f t="shared" si="381"/>
        <v>-0.1059703395244459</v>
      </c>
      <c r="BZ1558">
        <f t="shared" si="381"/>
        <v>-0.19657009570666342</v>
      </c>
      <c r="CA1558">
        <f t="shared" si="381"/>
        <v>-0.13449718289666615</v>
      </c>
      <c r="CB1558">
        <f t="shared" si="381"/>
        <v>-0.31011394532950831</v>
      </c>
      <c r="CC1558">
        <f t="shared" si="381"/>
        <v>-0.17748553263522798</v>
      </c>
      <c r="CD1558">
        <f t="shared" si="371"/>
        <v>-0.25505410597689637</v>
      </c>
      <c r="CE1558">
        <f t="shared" si="371"/>
        <v>-0.25381703953656021</v>
      </c>
      <c r="CF1558">
        <f t="shared" si="371"/>
        <v>-0.15071378989543877</v>
      </c>
      <c r="CG1558">
        <f t="shared" si="370"/>
        <v>-0.10861780008030536</v>
      </c>
      <c r="CH1558">
        <f t="shared" si="370"/>
        <v>-0.18882099759926541</v>
      </c>
      <c r="CI1558">
        <f t="shared" si="370"/>
        <v>-0.44619487448339101</v>
      </c>
      <c r="CJ1558">
        <f t="shared" si="370"/>
        <v>-0.16369571079412945</v>
      </c>
      <c r="CK1558">
        <f t="shared" si="376"/>
        <v>-9.7617598250793164E-2</v>
      </c>
      <c r="CL1558">
        <f t="shared" si="376"/>
        <v>-0.2513290785070888</v>
      </c>
      <c r="CM1558">
        <f t="shared" si="376"/>
        <v>-0.23069011945429144</v>
      </c>
      <c r="CN1558">
        <f t="shared" si="376"/>
        <v>-0.28694158180777513</v>
      </c>
      <c r="CO1558">
        <f t="shared" si="376"/>
        <v>7.3154430536165789</v>
      </c>
      <c r="CP1558">
        <f t="shared" si="380"/>
        <v>-0.22529952388354521</v>
      </c>
      <c r="CQ1558">
        <f t="shared" si="380"/>
        <v>-0.21419160226713194</v>
      </c>
      <c r="CR1558">
        <f t="shared" si="380"/>
        <v>-0.26837784803098957</v>
      </c>
      <c r="CS1558">
        <f t="shared" si="380"/>
        <v>-0.12792901248503974</v>
      </c>
      <c r="CT1558">
        <f t="shared" si="380"/>
        <v>-0.15262944947551418</v>
      </c>
      <c r="CU1558">
        <f t="shared" si="369"/>
        <v>-9.1644382318053288E-2</v>
      </c>
      <c r="CV1558">
        <f t="shared" si="369"/>
        <v>-1.7400110163777971</v>
      </c>
      <c r="CX1558">
        <f t="shared" si="377"/>
        <v>-1.1112932757435039</v>
      </c>
      <c r="CY1558">
        <f t="shared" si="378"/>
        <v>-1.080220298226346</v>
      </c>
      <c r="CZ1558">
        <f t="shared" si="379"/>
        <v>9.6552993178179866E-4</v>
      </c>
    </row>
    <row r="1559" spans="1:104" x14ac:dyDescent="0.25">
      <c r="A1559">
        <v>1559</v>
      </c>
      <c r="B1559">
        <v>6449</v>
      </c>
      <c r="C1559">
        <v>4</v>
      </c>
      <c r="D1559">
        <v>1</v>
      </c>
      <c r="E1559">
        <v>1907</v>
      </c>
      <c r="F1559">
        <v>1950</v>
      </c>
      <c r="G1559">
        <v>73</v>
      </c>
      <c r="H1559">
        <v>634</v>
      </c>
      <c r="I1559">
        <v>707</v>
      </c>
      <c r="J1559">
        <v>942</v>
      </c>
      <c r="K1559">
        <v>942</v>
      </c>
      <c r="L1559">
        <v>1884</v>
      </c>
      <c r="M1559">
        <v>1</v>
      </c>
      <c r="N1559">
        <v>1</v>
      </c>
      <c r="O1559">
        <v>4</v>
      </c>
      <c r="P1559">
        <v>7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239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1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3</v>
      </c>
      <c r="AX1559">
        <v>93369</v>
      </c>
      <c r="BB1559">
        <f t="shared" si="375"/>
        <v>-0.42153885953157899</v>
      </c>
      <c r="BC1559">
        <f t="shared" si="375"/>
        <v>-1.5230768719584498</v>
      </c>
      <c r="BD1559">
        <f t="shared" si="375"/>
        <v>-4.1152715573415568</v>
      </c>
      <c r="BE1559">
        <f t="shared" si="375"/>
        <v>-2.1684067622722991</v>
      </c>
      <c r="BF1559">
        <f t="shared" si="375"/>
        <v>-1.691760820309995</v>
      </c>
      <c r="BG1559">
        <f t="shared" si="375"/>
        <v>-0.84663840762013987</v>
      </c>
      <c r="BH1559">
        <f t="shared" si="375"/>
        <v>0.15429539316069643</v>
      </c>
      <c r="BI1559">
        <f t="shared" si="375"/>
        <v>-0.83947314308663712</v>
      </c>
      <c r="BJ1559">
        <f t="shared" si="374"/>
        <v>-0.57895499607875867</v>
      </c>
      <c r="BK1559">
        <f t="shared" si="374"/>
        <v>1.4093980870770848</v>
      </c>
      <c r="BL1559">
        <f t="shared" si="374"/>
        <v>0.77792013320192999</v>
      </c>
      <c r="BM1559">
        <f t="shared" si="374"/>
        <v>-1.0396594366417218</v>
      </c>
      <c r="BN1559">
        <f t="shared" si="374"/>
        <v>1.2088203798343946</v>
      </c>
      <c r="BO1559">
        <f t="shared" si="374"/>
        <v>1.407428343154661</v>
      </c>
      <c r="BP1559">
        <f t="shared" si="374"/>
        <v>0.33150421349700426</v>
      </c>
      <c r="BQ1559">
        <f t="shared" si="374"/>
        <v>-0.94767465068294066</v>
      </c>
      <c r="BR1559">
        <f t="shared" si="373"/>
        <v>-2.385263682483139</v>
      </c>
      <c r="BS1559">
        <f t="shared" si="373"/>
        <v>-2.2609967180975779</v>
      </c>
      <c r="BT1559">
        <f t="shared" si="373"/>
        <v>-0.74996294769766236</v>
      </c>
      <c r="BU1559">
        <f t="shared" si="381"/>
        <v>-0.71890322722064026</v>
      </c>
      <c r="BV1559">
        <f t="shared" si="381"/>
        <v>3.5237063595386866</v>
      </c>
      <c r="BW1559">
        <f t="shared" si="381"/>
        <v>-0.10325810958507768</v>
      </c>
      <c r="BX1559">
        <f t="shared" si="381"/>
        <v>-4.71798068532421E-2</v>
      </c>
      <c r="BY1559">
        <f t="shared" si="381"/>
        <v>-0.1059703395244459</v>
      </c>
      <c r="BZ1559">
        <f t="shared" si="381"/>
        <v>-0.19657009570666342</v>
      </c>
      <c r="CA1559">
        <f t="shared" si="381"/>
        <v>-0.13449718289666615</v>
      </c>
      <c r="CB1559">
        <f t="shared" si="381"/>
        <v>-0.31011394532950831</v>
      </c>
      <c r="CC1559">
        <f t="shared" si="381"/>
        <v>-0.17748553263522798</v>
      </c>
      <c r="CD1559">
        <f t="shared" si="371"/>
        <v>-0.25505410597689637</v>
      </c>
      <c r="CE1559">
        <f t="shared" si="371"/>
        <v>-0.25381703953656021</v>
      </c>
      <c r="CF1559">
        <f t="shared" si="371"/>
        <v>-0.15071378989543877</v>
      </c>
      <c r="CG1559">
        <f t="shared" si="370"/>
        <v>-0.10861780008030536</v>
      </c>
      <c r="CH1559">
        <f t="shared" si="370"/>
        <v>-0.18882099759926541</v>
      </c>
      <c r="CI1559">
        <f t="shared" si="370"/>
        <v>-0.44619487448339101</v>
      </c>
      <c r="CJ1559">
        <f t="shared" si="370"/>
        <v>-0.16369571079412945</v>
      </c>
      <c r="CK1559">
        <f t="shared" si="376"/>
        <v>-9.7617598250793164E-2</v>
      </c>
      <c r="CL1559">
        <f t="shared" si="376"/>
        <v>-0.2513290785070888</v>
      </c>
      <c r="CM1559">
        <f t="shared" si="376"/>
        <v>-0.23069011945429144</v>
      </c>
      <c r="CN1559">
        <f t="shared" si="376"/>
        <v>-0.28694158180777513</v>
      </c>
      <c r="CO1559">
        <f t="shared" si="376"/>
        <v>7.3154430536165789</v>
      </c>
      <c r="CP1559">
        <f t="shared" si="380"/>
        <v>-0.22529952388354521</v>
      </c>
      <c r="CQ1559">
        <f t="shared" si="380"/>
        <v>-0.21419160226713194</v>
      </c>
      <c r="CR1559">
        <f t="shared" si="380"/>
        <v>-0.26837784803098957</v>
      </c>
      <c r="CS1559">
        <f t="shared" si="380"/>
        <v>-0.12792901248503974</v>
      </c>
      <c r="CT1559">
        <f t="shared" si="380"/>
        <v>-0.15262944947551418</v>
      </c>
      <c r="CU1559">
        <f t="shared" si="369"/>
        <v>-9.1644382318053288E-2</v>
      </c>
      <c r="CV1559">
        <f t="shared" si="369"/>
        <v>-0.57785152491952818</v>
      </c>
      <c r="CX1559">
        <f t="shared" si="377"/>
        <v>-1.1324141113413191</v>
      </c>
      <c r="CY1559">
        <f t="shared" si="378"/>
        <v>-1.2354335406058763</v>
      </c>
      <c r="CZ1559">
        <f t="shared" si="379"/>
        <v>1.0613002805995106E-2</v>
      </c>
    </row>
    <row r="1560" spans="1:104" x14ac:dyDescent="0.25">
      <c r="A1560">
        <v>1560</v>
      </c>
      <c r="B1560">
        <v>6048</v>
      </c>
      <c r="C1560">
        <v>5</v>
      </c>
      <c r="D1560">
        <v>7</v>
      </c>
      <c r="E1560">
        <v>1910</v>
      </c>
      <c r="F1560">
        <v>1950</v>
      </c>
      <c r="G1560">
        <v>736</v>
      </c>
      <c r="H1560">
        <v>120</v>
      </c>
      <c r="I1560">
        <v>856</v>
      </c>
      <c r="J1560">
        <v>936</v>
      </c>
      <c r="K1560">
        <v>744</v>
      </c>
      <c r="L1560">
        <v>1680</v>
      </c>
      <c r="M1560">
        <v>2</v>
      </c>
      <c r="N1560">
        <v>0</v>
      </c>
      <c r="O1560">
        <v>2</v>
      </c>
      <c r="P1560">
        <v>7</v>
      </c>
      <c r="Q1560">
        <v>1</v>
      </c>
      <c r="R1560">
        <v>2</v>
      </c>
      <c r="S1560">
        <v>450</v>
      </c>
      <c r="T1560">
        <v>56</v>
      </c>
      <c r="U1560">
        <v>144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1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3</v>
      </c>
      <c r="AX1560">
        <v>114900</v>
      </c>
      <c r="BB1560">
        <f t="shared" si="375"/>
        <v>-0.46602096267436355</v>
      </c>
      <c r="BC1560">
        <f t="shared" si="375"/>
        <v>-0.79780217102585449</v>
      </c>
      <c r="BD1560">
        <f t="shared" si="375"/>
        <v>1.2890247485058182</v>
      </c>
      <c r="BE1560">
        <f t="shared" si="375"/>
        <v>-2.0681799648481114</v>
      </c>
      <c r="BF1560">
        <f t="shared" si="375"/>
        <v>-1.691760820309995</v>
      </c>
      <c r="BG1560">
        <f t="shared" si="375"/>
        <v>0.66629574396983016</v>
      </c>
      <c r="BH1560">
        <f t="shared" si="375"/>
        <v>-1.0049027956372334</v>
      </c>
      <c r="BI1560">
        <f t="shared" si="375"/>
        <v>-0.48246407624601784</v>
      </c>
      <c r="BJ1560">
        <f t="shared" si="374"/>
        <v>-0.59499211926132456</v>
      </c>
      <c r="BK1560">
        <f t="shared" si="374"/>
        <v>0.94722594824010908</v>
      </c>
      <c r="BL1560">
        <f t="shared" si="374"/>
        <v>0.36186007638029077</v>
      </c>
      <c r="BM1560">
        <f t="shared" si="374"/>
        <v>0.78965335510324319</v>
      </c>
      <c r="BN1560">
        <f t="shared" si="374"/>
        <v>-0.76924933262188744</v>
      </c>
      <c r="BO1560">
        <f t="shared" si="374"/>
        <v>-1.0605414743596004</v>
      </c>
      <c r="BP1560">
        <f t="shared" si="374"/>
        <v>0.33150421349700426</v>
      </c>
      <c r="BQ1560">
        <f t="shared" si="374"/>
        <v>0.60872532306641436</v>
      </c>
      <c r="BR1560">
        <f t="shared" si="373"/>
        <v>0.30404081389622228</v>
      </c>
      <c r="BS1560">
        <f t="shared" si="373"/>
        <v>-0.11840842277976135</v>
      </c>
      <c r="BT1560">
        <f t="shared" si="373"/>
        <v>-0.30137899350815378</v>
      </c>
      <c r="BU1560">
        <f t="shared" si="381"/>
        <v>1.503236112785918</v>
      </c>
      <c r="BV1560">
        <f t="shared" si="381"/>
        <v>-0.35717256959863808</v>
      </c>
      <c r="BW1560">
        <f t="shared" si="381"/>
        <v>-0.10325810958507768</v>
      </c>
      <c r="BX1560">
        <f t="shared" si="381"/>
        <v>-4.71798068532421E-2</v>
      </c>
      <c r="BY1560">
        <f t="shared" si="381"/>
        <v>-0.1059703395244459</v>
      </c>
      <c r="BZ1560">
        <f t="shared" si="381"/>
        <v>-0.19657009570666342</v>
      </c>
      <c r="CA1560">
        <f t="shared" si="381"/>
        <v>-0.13449718289666615</v>
      </c>
      <c r="CB1560">
        <f t="shared" si="381"/>
        <v>-0.31011394532950831</v>
      </c>
      <c r="CC1560">
        <f t="shared" si="381"/>
        <v>-0.17748553263522798</v>
      </c>
      <c r="CD1560">
        <f t="shared" si="371"/>
        <v>-0.25505410597689637</v>
      </c>
      <c r="CE1560">
        <f t="shared" si="371"/>
        <v>-0.25381703953656021</v>
      </c>
      <c r="CF1560">
        <f t="shared" si="371"/>
        <v>-0.15071378989543877</v>
      </c>
      <c r="CG1560">
        <f t="shared" si="370"/>
        <v>-0.10861780008030536</v>
      </c>
      <c r="CH1560">
        <f t="shared" si="370"/>
        <v>-0.18882099759926541</v>
      </c>
      <c r="CI1560">
        <f t="shared" si="370"/>
        <v>-0.44619487448339101</v>
      </c>
      <c r="CJ1560">
        <f t="shared" si="370"/>
        <v>-0.16369571079412945</v>
      </c>
      <c r="CK1560">
        <f t="shared" si="376"/>
        <v>-9.7617598250793164E-2</v>
      </c>
      <c r="CL1560">
        <f t="shared" si="376"/>
        <v>-0.2513290785070888</v>
      </c>
      <c r="CM1560">
        <f t="shared" si="376"/>
        <v>-0.23069011945429144</v>
      </c>
      <c r="CN1560">
        <f t="shared" si="376"/>
        <v>-0.28694158180777513</v>
      </c>
      <c r="CO1560">
        <f t="shared" si="376"/>
        <v>7.3154430536165789</v>
      </c>
      <c r="CP1560">
        <f t="shared" si="380"/>
        <v>-0.22529952388354521</v>
      </c>
      <c r="CQ1560">
        <f t="shared" si="380"/>
        <v>-0.21419160226713194</v>
      </c>
      <c r="CR1560">
        <f t="shared" si="380"/>
        <v>-0.26837784803098957</v>
      </c>
      <c r="CS1560">
        <f t="shared" si="380"/>
        <v>-0.12792901248503974</v>
      </c>
      <c r="CT1560">
        <f t="shared" si="380"/>
        <v>-0.15262944947551418</v>
      </c>
      <c r="CU1560">
        <f t="shared" si="369"/>
        <v>-9.1644382318053288E-2</v>
      </c>
      <c r="CV1560">
        <f t="shared" si="369"/>
        <v>-0.57785152491952818</v>
      </c>
      <c r="CX1560">
        <f t="shared" si="377"/>
        <v>-0.85359577212822313</v>
      </c>
      <c r="CY1560">
        <f t="shared" si="378"/>
        <v>-0.32399228950255976</v>
      </c>
      <c r="CZ1560">
        <f t="shared" si="379"/>
        <v>0.28047984880923132</v>
      </c>
    </row>
    <row r="1561" spans="1:104" x14ac:dyDescent="0.25">
      <c r="A1561">
        <v>1561</v>
      </c>
      <c r="B1561">
        <v>10773</v>
      </c>
      <c r="C1561">
        <v>4</v>
      </c>
      <c r="D1561">
        <v>3</v>
      </c>
      <c r="E1561">
        <v>1967</v>
      </c>
      <c r="F1561">
        <v>1967</v>
      </c>
      <c r="G1561">
        <v>704</v>
      </c>
      <c r="H1561">
        <v>1128</v>
      </c>
      <c r="I1561">
        <v>1832</v>
      </c>
      <c r="J1561">
        <v>1832</v>
      </c>
      <c r="K1561">
        <v>0</v>
      </c>
      <c r="L1561">
        <v>1832</v>
      </c>
      <c r="M1561">
        <v>2</v>
      </c>
      <c r="N1561">
        <v>0</v>
      </c>
      <c r="O1561">
        <v>4</v>
      </c>
      <c r="P1561">
        <v>8</v>
      </c>
      <c r="Q1561">
        <v>0</v>
      </c>
      <c r="R1561">
        <v>0</v>
      </c>
      <c r="S1561">
        <v>0</v>
      </c>
      <c r="T1561">
        <v>0</v>
      </c>
      <c r="U1561">
        <v>58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3</v>
      </c>
      <c r="AX1561">
        <v>136000</v>
      </c>
      <c r="BB1561">
        <f t="shared" si="375"/>
        <v>5.8113544432012873E-2</v>
      </c>
      <c r="BC1561">
        <f t="shared" si="375"/>
        <v>-1.5230768719584498</v>
      </c>
      <c r="BD1561">
        <f t="shared" si="375"/>
        <v>-2.313839455392432</v>
      </c>
      <c r="BE1561">
        <f t="shared" si="375"/>
        <v>-0.16387081378854593</v>
      </c>
      <c r="BF1561">
        <f t="shared" si="375"/>
        <v>-0.86821832744512306</v>
      </c>
      <c r="BG1561">
        <f t="shared" si="375"/>
        <v>0.59327328114799149</v>
      </c>
      <c r="BH1561">
        <f t="shared" si="375"/>
        <v>1.2683885940676562</v>
      </c>
      <c r="BI1561">
        <f t="shared" si="375"/>
        <v>1.8560651132603203</v>
      </c>
      <c r="BJ1561">
        <f t="shared" si="374"/>
        <v>1.7998849426685064</v>
      </c>
      <c r="BK1561">
        <f t="shared" si="374"/>
        <v>-0.78942087648064874</v>
      </c>
      <c r="BL1561">
        <f t="shared" si="374"/>
        <v>0.67186560891406111</v>
      </c>
      <c r="BM1561">
        <f t="shared" si="374"/>
        <v>0.78965335510324319</v>
      </c>
      <c r="BN1561">
        <f t="shared" si="374"/>
        <v>-0.76924933262188744</v>
      </c>
      <c r="BO1561">
        <f t="shared" si="374"/>
        <v>1.407428343154661</v>
      </c>
      <c r="BP1561">
        <f t="shared" si="374"/>
        <v>0.96094259355460765</v>
      </c>
      <c r="BQ1561">
        <f t="shared" si="374"/>
        <v>-0.94767465068294066</v>
      </c>
      <c r="BR1561">
        <f t="shared" si="373"/>
        <v>-2.385263682483139</v>
      </c>
      <c r="BS1561">
        <f t="shared" si="373"/>
        <v>-2.2609967180975779</v>
      </c>
      <c r="BT1561">
        <f t="shared" si="373"/>
        <v>-0.74996294769766236</v>
      </c>
      <c r="BU1561">
        <f t="shared" si="381"/>
        <v>0.17612511805977907</v>
      </c>
      <c r="BV1561">
        <f t="shared" si="381"/>
        <v>-0.35717256959863808</v>
      </c>
      <c r="BW1561">
        <f t="shared" si="381"/>
        <v>-0.10325810958507768</v>
      </c>
      <c r="BX1561">
        <f t="shared" si="381"/>
        <v>-4.71798068532421E-2</v>
      </c>
      <c r="BY1561">
        <f t="shared" si="381"/>
        <v>-0.1059703395244459</v>
      </c>
      <c r="BZ1561">
        <f t="shared" si="381"/>
        <v>-0.19657009570666342</v>
      </c>
      <c r="CA1561">
        <f t="shared" si="381"/>
        <v>-0.13449718289666615</v>
      </c>
      <c r="CB1561">
        <f t="shared" si="381"/>
        <v>-0.31011394532950831</v>
      </c>
      <c r="CC1561">
        <f t="shared" si="381"/>
        <v>-0.17748553263522798</v>
      </c>
      <c r="CD1561">
        <f t="shared" si="371"/>
        <v>-0.25505410597689637</v>
      </c>
      <c r="CE1561">
        <f t="shared" si="371"/>
        <v>-0.25381703953656021</v>
      </c>
      <c r="CF1561">
        <f t="shared" si="371"/>
        <v>-0.15071378989543877</v>
      </c>
      <c r="CG1561">
        <f t="shared" si="370"/>
        <v>-0.10861780008030536</v>
      </c>
      <c r="CH1561">
        <f t="shared" si="370"/>
        <v>-0.18882099759926541</v>
      </c>
      <c r="CI1561">
        <f t="shared" si="370"/>
        <v>-0.44619487448339101</v>
      </c>
      <c r="CJ1561">
        <f t="shared" si="370"/>
        <v>-0.16369571079412945</v>
      </c>
      <c r="CK1561">
        <f t="shared" si="376"/>
        <v>-9.7617598250793164E-2</v>
      </c>
      <c r="CL1561">
        <f t="shared" si="376"/>
        <v>-0.2513290785070888</v>
      </c>
      <c r="CM1561">
        <f t="shared" si="376"/>
        <v>-0.23069011945429144</v>
      </c>
      <c r="CN1561">
        <f t="shared" si="376"/>
        <v>-0.28694158180777513</v>
      </c>
      <c r="CO1561">
        <f t="shared" si="376"/>
        <v>-0.13662117757178671</v>
      </c>
      <c r="CP1561">
        <f t="shared" si="380"/>
        <v>4.4360699357760112</v>
      </c>
      <c r="CQ1561">
        <f t="shared" si="380"/>
        <v>-0.21419160226713194</v>
      </c>
      <c r="CR1561">
        <f t="shared" si="380"/>
        <v>-0.26837784803098957</v>
      </c>
      <c r="CS1561">
        <f t="shared" si="380"/>
        <v>-0.12792901248503974</v>
      </c>
      <c r="CT1561">
        <f t="shared" si="380"/>
        <v>-0.15262944947551418</v>
      </c>
      <c r="CU1561">
        <f t="shared" si="369"/>
        <v>-9.1644382318053288E-2</v>
      </c>
      <c r="CV1561">
        <f t="shared" si="369"/>
        <v>-0.57785152491952818</v>
      </c>
      <c r="CX1561">
        <f t="shared" si="377"/>
        <v>-0.58035872055624194</v>
      </c>
      <c r="CY1561">
        <f t="shared" si="378"/>
        <v>-0.35132740506717075</v>
      </c>
      <c r="CZ1561">
        <f t="shared" si="379"/>
        <v>5.2455343474654456E-2</v>
      </c>
    </row>
    <row r="1562" spans="1:104" x14ac:dyDescent="0.25">
      <c r="A1562">
        <v>1562</v>
      </c>
      <c r="B1562">
        <v>7800</v>
      </c>
      <c r="C1562">
        <v>5</v>
      </c>
      <c r="D1562">
        <v>7</v>
      </c>
      <c r="E1562">
        <v>1966</v>
      </c>
      <c r="F1562">
        <v>2008</v>
      </c>
      <c r="G1562">
        <v>240</v>
      </c>
      <c r="H1562">
        <v>150</v>
      </c>
      <c r="I1562">
        <v>864</v>
      </c>
      <c r="J1562">
        <v>892</v>
      </c>
      <c r="K1562">
        <v>0</v>
      </c>
      <c r="L1562">
        <v>892</v>
      </c>
      <c r="M1562">
        <v>1</v>
      </c>
      <c r="N1562">
        <v>0</v>
      </c>
      <c r="O1562">
        <v>3</v>
      </c>
      <c r="P1562">
        <v>5</v>
      </c>
      <c r="Q1562">
        <v>0</v>
      </c>
      <c r="R1562">
        <v>1</v>
      </c>
      <c r="S1562">
        <v>416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3</v>
      </c>
      <c r="AX1562">
        <v>137900</v>
      </c>
      <c r="BB1562">
        <f t="shared" si="375"/>
        <v>-0.27167521527745953</v>
      </c>
      <c r="BC1562">
        <f t="shared" si="375"/>
        <v>-0.79780217102585449</v>
      </c>
      <c r="BD1562">
        <f t="shared" si="375"/>
        <v>1.2890247485058182</v>
      </c>
      <c r="BE1562">
        <f t="shared" si="375"/>
        <v>-0.19727974626327516</v>
      </c>
      <c r="BF1562">
        <f t="shared" si="375"/>
        <v>1.1179723906407448</v>
      </c>
      <c r="BG1562">
        <f t="shared" si="375"/>
        <v>-0.46555242976866928</v>
      </c>
      <c r="BH1562">
        <f t="shared" si="375"/>
        <v>-0.93724531380077836</v>
      </c>
      <c r="BI1562">
        <f t="shared" si="375"/>
        <v>-0.4632958042008839</v>
      </c>
      <c r="BJ1562">
        <f t="shared" si="374"/>
        <v>-0.71259768926680733</v>
      </c>
      <c r="BK1562">
        <f t="shared" si="374"/>
        <v>-0.78942087648064874</v>
      </c>
      <c r="BL1562">
        <f t="shared" si="374"/>
        <v>-1.2452738685974136</v>
      </c>
      <c r="BM1562">
        <f t="shared" si="374"/>
        <v>-1.0396594366417218</v>
      </c>
      <c r="BN1562">
        <f t="shared" si="374"/>
        <v>-0.76924933262188744</v>
      </c>
      <c r="BO1562">
        <f t="shared" si="374"/>
        <v>0.17344343439753029</v>
      </c>
      <c r="BP1562">
        <f t="shared" si="374"/>
        <v>-0.92737254661820245</v>
      </c>
      <c r="BQ1562">
        <f t="shared" ref="BQ1562:BY1620" si="382">(Q1562-Q$2)/Q$3</f>
        <v>-0.94767465068294066</v>
      </c>
      <c r="BR1562">
        <f t="shared" si="373"/>
        <v>-1.0406114342934585</v>
      </c>
      <c r="BS1562">
        <f t="shared" si="373"/>
        <v>-0.28029287175932971</v>
      </c>
      <c r="BT1562">
        <f t="shared" si="373"/>
        <v>-0.74996294769766236</v>
      </c>
      <c r="BU1562">
        <f t="shared" si="381"/>
        <v>-0.71890322722064026</v>
      </c>
      <c r="BV1562">
        <f t="shared" si="381"/>
        <v>-0.35717256959863808</v>
      </c>
      <c r="BW1562">
        <f t="shared" si="381"/>
        <v>-0.10325810958507768</v>
      </c>
      <c r="BX1562">
        <f t="shared" si="381"/>
        <v>-4.71798068532421E-2</v>
      </c>
      <c r="BY1562">
        <f t="shared" si="381"/>
        <v>-0.1059703395244459</v>
      </c>
      <c r="BZ1562">
        <f t="shared" si="381"/>
        <v>-0.19657009570666342</v>
      </c>
      <c r="CA1562">
        <f t="shared" si="381"/>
        <v>-0.13449718289666615</v>
      </c>
      <c r="CB1562">
        <f t="shared" si="381"/>
        <v>-0.31011394532950831</v>
      </c>
      <c r="CC1562">
        <f t="shared" si="381"/>
        <v>-0.17748553263522798</v>
      </c>
      <c r="CD1562">
        <f t="shared" si="371"/>
        <v>-0.25505410597689637</v>
      </c>
      <c r="CE1562">
        <f t="shared" si="371"/>
        <v>-0.25381703953656021</v>
      </c>
      <c r="CF1562">
        <f t="shared" si="371"/>
        <v>-0.15071378989543877</v>
      </c>
      <c r="CG1562">
        <f t="shared" si="370"/>
        <v>-0.10861780008030536</v>
      </c>
      <c r="CH1562">
        <f t="shared" si="370"/>
        <v>-0.18882099759926541</v>
      </c>
      <c r="CI1562">
        <f t="shared" si="370"/>
        <v>-0.44619487448339101</v>
      </c>
      <c r="CJ1562">
        <f t="shared" si="370"/>
        <v>-0.16369571079412945</v>
      </c>
      <c r="CK1562">
        <f t="shared" si="376"/>
        <v>-9.7617598250793164E-2</v>
      </c>
      <c r="CL1562">
        <f t="shared" si="376"/>
        <v>-0.2513290785070888</v>
      </c>
      <c r="CM1562">
        <f t="shared" si="376"/>
        <v>-0.23069011945429144</v>
      </c>
      <c r="CN1562">
        <f t="shared" si="376"/>
        <v>-0.28694158180777513</v>
      </c>
      <c r="CO1562">
        <f t="shared" si="376"/>
        <v>-0.13662117757178671</v>
      </c>
      <c r="CP1562">
        <f t="shared" si="380"/>
        <v>4.4360699357760112</v>
      </c>
      <c r="CQ1562">
        <f t="shared" si="380"/>
        <v>-0.21419160226713194</v>
      </c>
      <c r="CR1562">
        <f t="shared" si="380"/>
        <v>-0.26837784803098957</v>
      </c>
      <c r="CS1562">
        <f t="shared" si="380"/>
        <v>-0.12792901248503974</v>
      </c>
      <c r="CT1562">
        <f t="shared" si="380"/>
        <v>-0.15262944947551418</v>
      </c>
      <c r="CU1562">
        <f t="shared" si="369"/>
        <v>-9.1644382318053288E-2</v>
      </c>
      <c r="CV1562">
        <f t="shared" si="369"/>
        <v>-0.57785152491952818</v>
      </c>
      <c r="CX1562">
        <f t="shared" si="377"/>
        <v>-0.55575443629146637</v>
      </c>
      <c r="CY1562">
        <f t="shared" si="378"/>
        <v>-0.81979828839098701</v>
      </c>
      <c r="CZ1562">
        <f t="shared" si="379"/>
        <v>6.9719155831553525E-2</v>
      </c>
    </row>
    <row r="1563" spans="1:104" x14ac:dyDescent="0.25">
      <c r="A1563">
        <v>1563</v>
      </c>
      <c r="B1563">
        <v>7832</v>
      </c>
      <c r="C1563">
        <v>5</v>
      </c>
      <c r="D1563">
        <v>5</v>
      </c>
      <c r="E1563">
        <v>1968</v>
      </c>
      <c r="F1563">
        <v>1968</v>
      </c>
      <c r="G1563">
        <v>775</v>
      </c>
      <c r="H1563">
        <v>89</v>
      </c>
      <c r="I1563">
        <v>864</v>
      </c>
      <c r="J1563">
        <v>864</v>
      </c>
      <c r="K1563">
        <v>0</v>
      </c>
      <c r="L1563">
        <v>864</v>
      </c>
      <c r="M1563">
        <v>1</v>
      </c>
      <c r="N1563">
        <v>0</v>
      </c>
      <c r="O1563">
        <v>2</v>
      </c>
      <c r="P1563">
        <v>4</v>
      </c>
      <c r="Q1563">
        <v>0</v>
      </c>
      <c r="R1563">
        <v>1</v>
      </c>
      <c r="S1563">
        <v>280</v>
      </c>
      <c r="T1563">
        <v>226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1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3</v>
      </c>
      <c r="AX1563">
        <v>137250</v>
      </c>
      <c r="BB1563">
        <f t="shared" si="375"/>
        <v>-0.26812552126107769</v>
      </c>
      <c r="BC1563">
        <f t="shared" si="375"/>
        <v>-0.79780217102585449</v>
      </c>
      <c r="BD1563">
        <f t="shared" si="375"/>
        <v>-0.51240735344330679</v>
      </c>
      <c r="BE1563">
        <f t="shared" si="375"/>
        <v>-0.1304618813138167</v>
      </c>
      <c r="BF1563">
        <f t="shared" si="375"/>
        <v>-0.81977465139424821</v>
      </c>
      <c r="BG1563">
        <f t="shared" si="375"/>
        <v>0.75529187053394609</v>
      </c>
      <c r="BH1563">
        <f t="shared" si="375"/>
        <v>-1.0748155268682369</v>
      </c>
      <c r="BI1563">
        <f t="shared" ref="BI1563:BP1594" si="383">(I1563-I$2)/I$3</f>
        <v>-0.4632958042008839</v>
      </c>
      <c r="BJ1563">
        <f t="shared" si="383"/>
        <v>-0.7874375974521145</v>
      </c>
      <c r="BK1563">
        <f t="shared" si="383"/>
        <v>-0.78942087648064874</v>
      </c>
      <c r="BL1563">
        <f t="shared" si="383"/>
        <v>-1.302380150906266</v>
      </c>
      <c r="BM1563">
        <f t="shared" si="383"/>
        <v>-1.0396594366417218</v>
      </c>
      <c r="BN1563">
        <f t="shared" si="383"/>
        <v>-0.76924933262188744</v>
      </c>
      <c r="BO1563">
        <f t="shared" si="383"/>
        <v>-1.0605414743596004</v>
      </c>
      <c r="BP1563">
        <f t="shared" si="383"/>
        <v>-1.5568109266758057</v>
      </c>
      <c r="BQ1563">
        <f t="shared" si="382"/>
        <v>-0.94767465068294066</v>
      </c>
      <c r="BR1563">
        <f t="shared" si="373"/>
        <v>-1.0406114342934585</v>
      </c>
      <c r="BS1563">
        <f t="shared" si="373"/>
        <v>-0.92783066767760314</v>
      </c>
      <c r="BT1563">
        <f t="shared" si="373"/>
        <v>1.0603937245671402</v>
      </c>
      <c r="BU1563">
        <f t="shared" si="381"/>
        <v>-0.71890322722064026</v>
      </c>
      <c r="BV1563">
        <f t="shared" si="381"/>
        <v>-0.35717256959863808</v>
      </c>
      <c r="BW1563">
        <f t="shared" si="381"/>
        <v>-0.10325810958507768</v>
      </c>
      <c r="BX1563">
        <f t="shared" si="381"/>
        <v>-4.71798068532421E-2</v>
      </c>
      <c r="BY1563">
        <f t="shared" si="381"/>
        <v>-0.1059703395244459</v>
      </c>
      <c r="BZ1563">
        <f t="shared" si="381"/>
        <v>-0.19657009570666342</v>
      </c>
      <c r="CA1563">
        <f t="shared" si="381"/>
        <v>-0.13449718289666615</v>
      </c>
      <c r="CB1563">
        <f t="shared" si="381"/>
        <v>-0.31011394532950831</v>
      </c>
      <c r="CC1563">
        <f t="shared" si="381"/>
        <v>-0.17748553263522798</v>
      </c>
      <c r="CD1563">
        <f t="shared" si="371"/>
        <v>-0.25505410597689637</v>
      </c>
      <c r="CE1563">
        <f t="shared" si="371"/>
        <v>-0.25381703953656021</v>
      </c>
      <c r="CF1563">
        <f t="shared" si="371"/>
        <v>-0.15071378989543877</v>
      </c>
      <c r="CG1563">
        <f t="shared" si="370"/>
        <v>-0.10861780008030536</v>
      </c>
      <c r="CH1563">
        <f t="shared" si="370"/>
        <v>-0.18882099759926541</v>
      </c>
      <c r="CI1563">
        <f t="shared" si="370"/>
        <v>-0.44619487448339101</v>
      </c>
      <c r="CJ1563">
        <f t="shared" si="370"/>
        <v>-0.16369571079412945</v>
      </c>
      <c r="CK1563">
        <f t="shared" si="376"/>
        <v>-9.7617598250793164E-2</v>
      </c>
      <c r="CL1563">
        <f t="shared" si="376"/>
        <v>-0.2513290785070888</v>
      </c>
      <c r="CM1563">
        <f t="shared" si="376"/>
        <v>-0.23069011945429144</v>
      </c>
      <c r="CN1563">
        <f t="shared" si="376"/>
        <v>-0.28694158180777513</v>
      </c>
      <c r="CO1563">
        <f t="shared" si="376"/>
        <v>-0.13662117757178671</v>
      </c>
      <c r="CP1563">
        <f t="shared" si="380"/>
        <v>4.4360699357760112</v>
      </c>
      <c r="CQ1563">
        <f t="shared" si="380"/>
        <v>-0.21419160226713194</v>
      </c>
      <c r="CR1563">
        <f t="shared" si="380"/>
        <v>-0.26837784803098957</v>
      </c>
      <c r="CS1563">
        <f t="shared" si="380"/>
        <v>-0.12792901248503974</v>
      </c>
      <c r="CT1563">
        <f t="shared" si="380"/>
        <v>-0.15262944947551418</v>
      </c>
      <c r="CU1563">
        <f t="shared" si="369"/>
        <v>-9.1644382318053288E-2</v>
      </c>
      <c r="CV1563">
        <f t="shared" si="369"/>
        <v>-0.57785152491952818</v>
      </c>
      <c r="CX1563">
        <f t="shared" si="377"/>
        <v>-0.56417169143467905</v>
      </c>
      <c r="CY1563">
        <f t="shared" si="378"/>
        <v>-0.86198399818352778</v>
      </c>
      <c r="CZ1563">
        <f t="shared" si="379"/>
        <v>8.8692170051070371E-2</v>
      </c>
    </row>
    <row r="1564" spans="1:104" x14ac:dyDescent="0.25">
      <c r="A1564">
        <v>1564</v>
      </c>
      <c r="B1564">
        <v>7424</v>
      </c>
      <c r="C1564">
        <v>5</v>
      </c>
      <c r="D1564">
        <v>5</v>
      </c>
      <c r="E1564">
        <v>1978</v>
      </c>
      <c r="F1564">
        <v>1978</v>
      </c>
      <c r="G1564">
        <v>1319</v>
      </c>
      <c r="H1564">
        <v>0</v>
      </c>
      <c r="I1564">
        <v>1319</v>
      </c>
      <c r="J1564">
        <v>1373</v>
      </c>
      <c r="K1564">
        <v>0</v>
      </c>
      <c r="L1564">
        <v>1373</v>
      </c>
      <c r="M1564">
        <v>1</v>
      </c>
      <c r="N1564">
        <v>0</v>
      </c>
      <c r="O1564">
        <v>3</v>
      </c>
      <c r="P1564">
        <v>5</v>
      </c>
      <c r="Q1564">
        <v>2</v>
      </c>
      <c r="R1564">
        <v>2</v>
      </c>
      <c r="S1564">
        <v>591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1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4</v>
      </c>
      <c r="AX1564">
        <v>160250</v>
      </c>
      <c r="BB1564">
        <f t="shared" ref="BB1564:BO1597" si="384">(B1564-B$2)/B$3</f>
        <v>-0.31338411996994575</v>
      </c>
      <c r="BC1564">
        <f t="shared" si="384"/>
        <v>-0.79780217102585449</v>
      </c>
      <c r="BD1564">
        <f t="shared" si="384"/>
        <v>-0.51240735344330679</v>
      </c>
      <c r="BE1564">
        <f t="shared" si="384"/>
        <v>0.20362744343347552</v>
      </c>
      <c r="BF1564">
        <f t="shared" si="384"/>
        <v>-0.33533789088549992</v>
      </c>
      <c r="BG1564">
        <f t="shared" si="384"/>
        <v>1.9966737385052036</v>
      </c>
      <c r="BH1564">
        <f t="shared" si="384"/>
        <v>-1.2755327229830535</v>
      </c>
      <c r="BI1564">
        <f t="shared" si="383"/>
        <v>0.62689966836610778</v>
      </c>
      <c r="BJ1564">
        <f t="shared" si="383"/>
        <v>0.57304501920222028</v>
      </c>
      <c r="BK1564">
        <f t="shared" si="383"/>
        <v>-0.78942087648064874</v>
      </c>
      <c r="BL1564">
        <f t="shared" si="383"/>
        <v>-0.26426951893462702</v>
      </c>
      <c r="BM1564">
        <f t="shared" si="383"/>
        <v>-1.0396594366417218</v>
      </c>
      <c r="BN1564">
        <f t="shared" si="383"/>
        <v>-0.76924933262188744</v>
      </c>
      <c r="BO1564">
        <f t="shared" si="383"/>
        <v>0.17344343439753029</v>
      </c>
      <c r="BP1564">
        <f t="shared" si="383"/>
        <v>-0.92737254661820245</v>
      </c>
      <c r="BQ1564">
        <f t="shared" si="382"/>
        <v>2.165125296815769</v>
      </c>
      <c r="BR1564">
        <f t="shared" si="373"/>
        <v>0.30404081389622228</v>
      </c>
      <c r="BS1564">
        <f t="shared" si="373"/>
        <v>0.55293590975315454</v>
      </c>
      <c r="BT1564">
        <f t="shared" si="373"/>
        <v>-0.74996294769766236</v>
      </c>
      <c r="BU1564">
        <f t="shared" si="381"/>
        <v>-0.71890322722064026</v>
      </c>
      <c r="BV1564">
        <f t="shared" si="381"/>
        <v>-0.35717256959863808</v>
      </c>
      <c r="BW1564">
        <f t="shared" si="381"/>
        <v>-0.10325810958507768</v>
      </c>
      <c r="BX1564">
        <f t="shared" si="381"/>
        <v>-4.71798068532421E-2</v>
      </c>
      <c r="BY1564">
        <f t="shared" si="381"/>
        <v>-0.1059703395244459</v>
      </c>
      <c r="BZ1564">
        <f t="shared" si="381"/>
        <v>-0.19657009570666342</v>
      </c>
      <c r="CA1564">
        <f t="shared" si="381"/>
        <v>-0.13449718289666615</v>
      </c>
      <c r="CB1564">
        <f t="shared" si="381"/>
        <v>-0.31011394532950831</v>
      </c>
      <c r="CC1564">
        <f t="shared" si="381"/>
        <v>-0.17748553263522798</v>
      </c>
      <c r="CD1564">
        <f t="shared" si="371"/>
        <v>-0.25505410597689637</v>
      </c>
      <c r="CE1564">
        <f t="shared" si="371"/>
        <v>-0.25381703953656021</v>
      </c>
      <c r="CF1564">
        <f t="shared" si="371"/>
        <v>-0.15071378989543877</v>
      </c>
      <c r="CG1564">
        <f t="shared" si="370"/>
        <v>-0.10861780008030536</v>
      </c>
      <c r="CH1564">
        <f t="shared" si="370"/>
        <v>-0.18882099759926541</v>
      </c>
      <c r="CI1564">
        <f t="shared" si="370"/>
        <v>-0.44619487448339101</v>
      </c>
      <c r="CJ1564">
        <f t="shared" si="370"/>
        <v>-0.16369571079412945</v>
      </c>
      <c r="CK1564">
        <f t="shared" si="376"/>
        <v>-9.7617598250793164E-2</v>
      </c>
      <c r="CL1564">
        <f t="shared" si="376"/>
        <v>-0.2513290785070888</v>
      </c>
      <c r="CM1564">
        <f t="shared" si="376"/>
        <v>-0.23069011945429144</v>
      </c>
      <c r="CN1564">
        <f t="shared" si="376"/>
        <v>-0.28694158180777513</v>
      </c>
      <c r="CO1564">
        <f t="shared" si="376"/>
        <v>-0.13662117757178671</v>
      </c>
      <c r="CP1564">
        <f t="shared" si="380"/>
        <v>4.4360699357760112</v>
      </c>
      <c r="CQ1564">
        <f t="shared" si="380"/>
        <v>-0.21419160226713194</v>
      </c>
      <c r="CR1564">
        <f t="shared" si="380"/>
        <v>-0.26837784803098957</v>
      </c>
      <c r="CS1564">
        <f t="shared" si="380"/>
        <v>-0.12792901248503974</v>
      </c>
      <c r="CT1564">
        <f t="shared" si="380"/>
        <v>-0.15262944947551418</v>
      </c>
      <c r="CU1564">
        <f t="shared" si="369"/>
        <v>-9.1644382318053288E-2</v>
      </c>
      <c r="CV1564">
        <f t="shared" si="369"/>
        <v>0.58430796653874073</v>
      </c>
      <c r="CX1564">
        <f t="shared" si="377"/>
        <v>-0.26633035559792234</v>
      </c>
      <c r="CY1564">
        <f t="shared" si="378"/>
        <v>1.5373343803602509E-2</v>
      </c>
      <c r="CZ1564">
        <f t="shared" si="379"/>
        <v>7.9356974256504662E-2</v>
      </c>
    </row>
    <row r="1565" spans="1:104" x14ac:dyDescent="0.25">
      <c r="A1565">
        <v>1565</v>
      </c>
      <c r="B1565">
        <v>11227</v>
      </c>
      <c r="C1565">
        <v>5</v>
      </c>
      <c r="D1565">
        <v>5</v>
      </c>
      <c r="E1565">
        <v>1968</v>
      </c>
      <c r="F1565">
        <v>1968</v>
      </c>
      <c r="G1565">
        <v>267</v>
      </c>
      <c r="H1565">
        <v>0</v>
      </c>
      <c r="I1565">
        <v>720</v>
      </c>
      <c r="J1565">
        <v>720</v>
      </c>
      <c r="K1565">
        <v>720</v>
      </c>
      <c r="L1565">
        <v>1440</v>
      </c>
      <c r="M1565">
        <v>1</v>
      </c>
      <c r="N1565">
        <v>1</v>
      </c>
      <c r="O1565">
        <v>4</v>
      </c>
      <c r="P1565">
        <v>7</v>
      </c>
      <c r="Q1565">
        <v>2</v>
      </c>
      <c r="R1565">
        <v>2</v>
      </c>
      <c r="S1565">
        <v>480</v>
      </c>
      <c r="T1565">
        <v>192</v>
      </c>
      <c r="U1565">
        <v>38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3</v>
      </c>
      <c r="AX1565">
        <v>163000</v>
      </c>
      <c r="BB1565">
        <f t="shared" si="384"/>
        <v>0.10847482828942978</v>
      </c>
      <c r="BC1565">
        <f t="shared" si="384"/>
        <v>-0.79780217102585449</v>
      </c>
      <c r="BD1565">
        <f t="shared" si="384"/>
        <v>-0.51240735344330679</v>
      </c>
      <c r="BE1565">
        <f t="shared" si="384"/>
        <v>-0.1304618813138167</v>
      </c>
      <c r="BF1565">
        <f t="shared" si="384"/>
        <v>-0.81977465139424821</v>
      </c>
      <c r="BG1565">
        <f t="shared" si="384"/>
        <v>-0.40393972676274287</v>
      </c>
      <c r="BH1565">
        <f t="shared" si="384"/>
        <v>-1.2755327229830535</v>
      </c>
      <c r="BI1565">
        <f t="shared" si="383"/>
        <v>-0.80832470101329446</v>
      </c>
      <c r="BJ1565">
        <f t="shared" si="383"/>
        <v>-1.1723285538336945</v>
      </c>
      <c r="BK1565">
        <f t="shared" si="383"/>
        <v>0.89120508292653622</v>
      </c>
      <c r="BL1565">
        <f t="shared" si="383"/>
        <v>-0.127622343409873</v>
      </c>
      <c r="BM1565">
        <f t="shared" si="383"/>
        <v>-1.0396594366417218</v>
      </c>
      <c r="BN1565">
        <f t="shared" si="383"/>
        <v>1.2088203798343946</v>
      </c>
      <c r="BO1565">
        <f t="shared" si="383"/>
        <v>1.407428343154661</v>
      </c>
      <c r="BP1565">
        <f t="shared" si="383"/>
        <v>0.33150421349700426</v>
      </c>
      <c r="BQ1565">
        <f t="shared" si="382"/>
        <v>2.165125296815769</v>
      </c>
      <c r="BR1565">
        <f t="shared" si="373"/>
        <v>0.30404081389622228</v>
      </c>
      <c r="BS1565">
        <f t="shared" si="373"/>
        <v>2.4430796908093095E-2</v>
      </c>
      <c r="BT1565">
        <f t="shared" si="373"/>
        <v>0.78803918095208136</v>
      </c>
      <c r="BU1565">
        <f t="shared" si="381"/>
        <v>-0.13250534583002069</v>
      </c>
      <c r="BV1565">
        <f t="shared" si="381"/>
        <v>-0.35717256959863808</v>
      </c>
      <c r="BW1565">
        <f t="shared" si="381"/>
        <v>-0.10325810958507768</v>
      </c>
      <c r="BX1565">
        <f t="shared" si="381"/>
        <v>-4.71798068532421E-2</v>
      </c>
      <c r="BY1565">
        <f t="shared" si="381"/>
        <v>-0.1059703395244459</v>
      </c>
      <c r="BZ1565">
        <f t="shared" si="381"/>
        <v>-0.19657009570666342</v>
      </c>
      <c r="CA1565">
        <f t="shared" si="381"/>
        <v>-0.13449718289666615</v>
      </c>
      <c r="CB1565">
        <f t="shared" si="381"/>
        <v>-0.31011394532950831</v>
      </c>
      <c r="CC1565">
        <f t="shared" si="381"/>
        <v>-0.17748553263522798</v>
      </c>
      <c r="CD1565">
        <f t="shared" si="371"/>
        <v>-0.25505410597689637</v>
      </c>
      <c r="CE1565">
        <f t="shared" si="371"/>
        <v>-0.25381703953656021</v>
      </c>
      <c r="CF1565">
        <f t="shared" si="371"/>
        <v>-0.15071378989543877</v>
      </c>
      <c r="CG1565">
        <f t="shared" si="370"/>
        <v>-0.10861780008030536</v>
      </c>
      <c r="CH1565">
        <f t="shared" si="370"/>
        <v>-0.18882099759926541</v>
      </c>
      <c r="CI1565">
        <f t="shared" si="370"/>
        <v>-0.44619487448339101</v>
      </c>
      <c r="CJ1565">
        <f t="shared" si="370"/>
        <v>-0.16369571079412945</v>
      </c>
      <c r="CK1565">
        <f t="shared" si="376"/>
        <v>-9.7617598250793164E-2</v>
      </c>
      <c r="CL1565">
        <f t="shared" si="376"/>
        <v>-0.2513290785070888</v>
      </c>
      <c r="CM1565">
        <f t="shared" si="376"/>
        <v>-0.23069011945429144</v>
      </c>
      <c r="CN1565">
        <f t="shared" si="376"/>
        <v>-0.28694158180777513</v>
      </c>
      <c r="CO1565">
        <f t="shared" si="376"/>
        <v>-0.13662117757178671</v>
      </c>
      <c r="CP1565">
        <f t="shared" si="380"/>
        <v>4.4360699357760112</v>
      </c>
      <c r="CQ1565">
        <f t="shared" si="380"/>
        <v>-0.21419160226713194</v>
      </c>
      <c r="CR1565">
        <f t="shared" si="380"/>
        <v>-0.26837784803098957</v>
      </c>
      <c r="CS1565">
        <f t="shared" si="380"/>
        <v>-0.12792901248503974</v>
      </c>
      <c r="CT1565">
        <f t="shared" si="380"/>
        <v>-0.15262944947551418</v>
      </c>
      <c r="CU1565">
        <f t="shared" si="369"/>
        <v>-9.1644382318053288E-2</v>
      </c>
      <c r="CV1565">
        <f t="shared" si="369"/>
        <v>-0.57785152491952818</v>
      </c>
      <c r="CX1565">
        <f t="shared" si="377"/>
        <v>-0.23071889153048405</v>
      </c>
      <c r="CY1565">
        <f t="shared" si="378"/>
        <v>-0.49939783345855049</v>
      </c>
      <c r="CZ1565">
        <f t="shared" si="379"/>
        <v>7.2188373835585282E-2</v>
      </c>
    </row>
    <row r="1566" spans="1:104" x14ac:dyDescent="0.25">
      <c r="A1566">
        <v>1566</v>
      </c>
      <c r="B1566">
        <v>20062</v>
      </c>
      <c r="C1566">
        <v>7</v>
      </c>
      <c r="D1566">
        <v>7</v>
      </c>
      <c r="E1566">
        <v>1977</v>
      </c>
      <c r="F1566">
        <v>2001</v>
      </c>
      <c r="G1566">
        <v>1092</v>
      </c>
      <c r="H1566">
        <v>328</v>
      </c>
      <c r="I1566">
        <v>1420</v>
      </c>
      <c r="J1566">
        <v>1483</v>
      </c>
      <c r="K1566">
        <v>0</v>
      </c>
      <c r="L1566">
        <v>1483</v>
      </c>
      <c r="M1566">
        <v>1</v>
      </c>
      <c r="N1566">
        <v>1</v>
      </c>
      <c r="O1566">
        <v>1</v>
      </c>
      <c r="P1566">
        <v>4</v>
      </c>
      <c r="Q1566">
        <v>2</v>
      </c>
      <c r="R1566">
        <v>2</v>
      </c>
      <c r="S1566">
        <v>690</v>
      </c>
      <c r="T1566">
        <v>496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1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4</v>
      </c>
      <c r="AX1566">
        <v>270000</v>
      </c>
      <c r="BB1566">
        <f t="shared" si="384"/>
        <v>1.0885231606248447</v>
      </c>
      <c r="BC1566">
        <f t="shared" si="384"/>
        <v>0.65274723083933595</v>
      </c>
      <c r="BD1566">
        <f t="shared" si="384"/>
        <v>1.2890247485058182</v>
      </c>
      <c r="BE1566">
        <f t="shared" si="384"/>
        <v>0.17021851095874629</v>
      </c>
      <c r="BF1566">
        <f t="shared" si="384"/>
        <v>0.77886665828462109</v>
      </c>
      <c r="BG1566">
        <f t="shared" si="384"/>
        <v>1.4786706428627854</v>
      </c>
      <c r="BH1566">
        <f t="shared" si="384"/>
        <v>-0.53581092157114507</v>
      </c>
      <c r="BI1566">
        <f t="shared" si="383"/>
        <v>0.86889910293592343</v>
      </c>
      <c r="BJ1566">
        <f t="shared" si="383"/>
        <v>0.86705894421592722</v>
      </c>
      <c r="BK1566">
        <f t="shared" si="383"/>
        <v>-0.78942087648064874</v>
      </c>
      <c r="BL1566">
        <f t="shared" si="383"/>
        <v>-3.9923409864135326E-2</v>
      </c>
      <c r="BM1566">
        <f t="shared" si="383"/>
        <v>-1.0396594366417218</v>
      </c>
      <c r="BN1566">
        <f t="shared" si="383"/>
        <v>1.2088203798343946</v>
      </c>
      <c r="BO1566">
        <f t="shared" si="383"/>
        <v>-2.2945263831167311</v>
      </c>
      <c r="BP1566">
        <f t="shared" si="383"/>
        <v>-1.5568109266758057</v>
      </c>
      <c r="BQ1566">
        <f t="shared" si="382"/>
        <v>2.165125296815769</v>
      </c>
      <c r="BR1566">
        <f t="shared" si="373"/>
        <v>0.30404081389622228</v>
      </c>
      <c r="BS1566">
        <f t="shared" si="373"/>
        <v>1.0243053347230742</v>
      </c>
      <c r="BT1566">
        <f t="shared" si="373"/>
        <v>3.223209217980842</v>
      </c>
      <c r="BU1566">
        <f t="shared" si="381"/>
        <v>-0.71890322722064026</v>
      </c>
      <c r="BV1566">
        <f t="shared" si="381"/>
        <v>-0.35717256959863808</v>
      </c>
      <c r="BW1566">
        <f t="shared" si="381"/>
        <v>-0.10325810958507768</v>
      </c>
      <c r="BX1566">
        <f t="shared" si="381"/>
        <v>-4.71798068532421E-2</v>
      </c>
      <c r="BY1566">
        <f t="shared" si="381"/>
        <v>-0.1059703395244459</v>
      </c>
      <c r="BZ1566">
        <f t="shared" si="381"/>
        <v>-0.19657009570666342</v>
      </c>
      <c r="CA1566">
        <f t="shared" si="381"/>
        <v>7.4309693550408049</v>
      </c>
      <c r="CB1566">
        <f t="shared" si="381"/>
        <v>-0.31011394532950831</v>
      </c>
      <c r="CC1566">
        <f t="shared" si="381"/>
        <v>-0.17748553263522798</v>
      </c>
      <c r="CD1566">
        <f t="shared" si="371"/>
        <v>-0.25505410597689637</v>
      </c>
      <c r="CE1566">
        <f t="shared" si="371"/>
        <v>-0.25381703953656021</v>
      </c>
      <c r="CF1566">
        <f t="shared" si="371"/>
        <v>-0.15071378989543877</v>
      </c>
      <c r="CG1566">
        <f t="shared" si="370"/>
        <v>-0.10861780008030536</v>
      </c>
      <c r="CH1566">
        <f t="shared" si="370"/>
        <v>-0.18882099759926541</v>
      </c>
      <c r="CI1566">
        <f t="shared" si="370"/>
        <v>-0.44619487448339101</v>
      </c>
      <c r="CJ1566">
        <f t="shared" si="370"/>
        <v>-0.16369571079412945</v>
      </c>
      <c r="CK1566">
        <f t="shared" si="376"/>
        <v>-9.7617598250793164E-2</v>
      </c>
      <c r="CL1566">
        <f t="shared" si="376"/>
        <v>-0.2513290785070888</v>
      </c>
      <c r="CM1566">
        <f t="shared" si="376"/>
        <v>-0.23069011945429144</v>
      </c>
      <c r="CN1566">
        <f t="shared" si="376"/>
        <v>-0.28694158180777513</v>
      </c>
      <c r="CO1566">
        <f t="shared" si="376"/>
        <v>-0.13662117757178671</v>
      </c>
      <c r="CP1566">
        <f t="shared" si="380"/>
        <v>-0.22529952388354521</v>
      </c>
      <c r="CQ1566">
        <f t="shared" si="380"/>
        <v>-0.21419160226713194</v>
      </c>
      <c r="CR1566">
        <f t="shared" si="380"/>
        <v>-0.26837784803098957</v>
      </c>
      <c r="CS1566">
        <f t="shared" si="380"/>
        <v>-0.12792901248503974</v>
      </c>
      <c r="CT1566">
        <f t="shared" si="380"/>
        <v>-0.15262944947551418</v>
      </c>
      <c r="CU1566">
        <f t="shared" si="369"/>
        <v>-9.1644382318053288E-2</v>
      </c>
      <c r="CV1566">
        <f t="shared" si="369"/>
        <v>0.58430796653874073</v>
      </c>
      <c r="CX1566">
        <f t="shared" si="377"/>
        <v>1.1548908012752972</v>
      </c>
      <c r="CY1566">
        <f t="shared" si="378"/>
        <v>0.80391072629114946</v>
      </c>
      <c r="CZ1566">
        <f t="shared" si="379"/>
        <v>0.12318701303587797</v>
      </c>
    </row>
    <row r="1567" spans="1:104" x14ac:dyDescent="0.25">
      <c r="A1567">
        <v>1567</v>
      </c>
      <c r="B1567">
        <v>9259</v>
      </c>
      <c r="C1567">
        <v>4</v>
      </c>
      <c r="D1567">
        <v>4</v>
      </c>
      <c r="E1567">
        <v>1927</v>
      </c>
      <c r="F1567">
        <v>1950</v>
      </c>
      <c r="G1567">
        <v>0</v>
      </c>
      <c r="H1567">
        <v>660</v>
      </c>
      <c r="I1567">
        <v>660</v>
      </c>
      <c r="J1567">
        <v>756</v>
      </c>
      <c r="K1567">
        <v>0</v>
      </c>
      <c r="L1567">
        <v>756</v>
      </c>
      <c r="M1567">
        <v>1</v>
      </c>
      <c r="N1567">
        <v>0</v>
      </c>
      <c r="O1567">
        <v>2</v>
      </c>
      <c r="P1567">
        <v>4</v>
      </c>
      <c r="Q1567">
        <v>0</v>
      </c>
      <c r="R1567">
        <v>2</v>
      </c>
      <c r="S1567">
        <v>440</v>
      </c>
      <c r="T1567">
        <v>8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1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2</v>
      </c>
      <c r="AX1567">
        <v>85000</v>
      </c>
      <c r="BB1567">
        <f t="shared" si="384"/>
        <v>-0.10983135371805144</v>
      </c>
      <c r="BC1567">
        <f t="shared" si="384"/>
        <v>-1.5230768719584498</v>
      </c>
      <c r="BD1567">
        <f t="shared" si="384"/>
        <v>-1.4131234044178693</v>
      </c>
      <c r="BE1567">
        <f t="shared" si="384"/>
        <v>-1.5002281127777148</v>
      </c>
      <c r="BF1567">
        <f t="shared" si="384"/>
        <v>-1.691760820309995</v>
      </c>
      <c r="BG1567">
        <f t="shared" si="384"/>
        <v>-1.0132209009324593</v>
      </c>
      <c r="BH1567">
        <f t="shared" si="384"/>
        <v>0.21293187741895747</v>
      </c>
      <c r="BI1567">
        <f t="shared" si="383"/>
        <v>-0.95208674135179883</v>
      </c>
      <c r="BJ1567">
        <f t="shared" si="383"/>
        <v>-1.0761058147382996</v>
      </c>
      <c r="BK1567">
        <f t="shared" si="383"/>
        <v>-0.78942087648064874</v>
      </c>
      <c r="BL1567">
        <f t="shared" si="383"/>
        <v>-1.5226472398118396</v>
      </c>
      <c r="BM1567">
        <f t="shared" si="383"/>
        <v>-1.0396594366417218</v>
      </c>
      <c r="BN1567">
        <f t="shared" si="383"/>
        <v>-0.76924933262188744</v>
      </c>
      <c r="BO1567">
        <f t="shared" si="383"/>
        <v>-1.0605414743596004</v>
      </c>
      <c r="BP1567">
        <f t="shared" si="383"/>
        <v>-1.5568109266758057</v>
      </c>
      <c r="BQ1567">
        <f t="shared" si="382"/>
        <v>-0.94767465068294066</v>
      </c>
      <c r="BR1567">
        <f t="shared" si="373"/>
        <v>0.30404081389622228</v>
      </c>
      <c r="BS1567">
        <f t="shared" si="373"/>
        <v>-0.16602149600904617</v>
      </c>
      <c r="BT1567">
        <f t="shared" si="373"/>
        <v>-0.10912872742693581</v>
      </c>
      <c r="BU1567">
        <f t="shared" si="381"/>
        <v>-0.71890322722064026</v>
      </c>
      <c r="BV1567">
        <f t="shared" si="381"/>
        <v>-0.35717256959863808</v>
      </c>
      <c r="BW1567">
        <f t="shared" si="381"/>
        <v>-0.10325810958507768</v>
      </c>
      <c r="BX1567">
        <f t="shared" si="381"/>
        <v>-4.71798068532421E-2</v>
      </c>
      <c r="BY1567">
        <f t="shared" si="381"/>
        <v>-0.1059703395244459</v>
      </c>
      <c r="BZ1567">
        <f t="shared" si="381"/>
        <v>-0.19657009570666342</v>
      </c>
      <c r="CA1567">
        <f t="shared" si="381"/>
        <v>-0.13449718289666615</v>
      </c>
      <c r="CB1567">
        <f t="shared" si="381"/>
        <v>-0.31011394532950831</v>
      </c>
      <c r="CC1567">
        <f t="shared" si="381"/>
        <v>-0.17748553263522798</v>
      </c>
      <c r="CD1567">
        <f t="shared" si="371"/>
        <v>-0.25505410597689637</v>
      </c>
      <c r="CE1567">
        <f t="shared" si="371"/>
        <v>-0.25381703953656021</v>
      </c>
      <c r="CF1567">
        <f t="shared" si="371"/>
        <v>-0.15071378989543877</v>
      </c>
      <c r="CG1567">
        <f t="shared" si="370"/>
        <v>-0.10861780008030536</v>
      </c>
      <c r="CH1567">
        <f t="shared" si="370"/>
        <v>-0.18882099759926541</v>
      </c>
      <c r="CI1567">
        <f t="shared" si="370"/>
        <v>-0.44619487448339101</v>
      </c>
      <c r="CJ1567">
        <f t="shared" si="370"/>
        <v>-0.16369571079412945</v>
      </c>
      <c r="CK1567">
        <f t="shared" si="376"/>
        <v>-9.7617598250793164E-2</v>
      </c>
      <c r="CL1567">
        <f t="shared" si="376"/>
        <v>-0.2513290785070888</v>
      </c>
      <c r="CM1567">
        <f t="shared" si="376"/>
        <v>-0.23069011945429144</v>
      </c>
      <c r="CN1567">
        <f t="shared" si="376"/>
        <v>-0.28694158180777513</v>
      </c>
      <c r="CO1567">
        <f t="shared" si="376"/>
        <v>-0.13662117757178671</v>
      </c>
      <c r="CP1567">
        <f t="shared" si="380"/>
        <v>4.4360699357760112</v>
      </c>
      <c r="CQ1567">
        <f t="shared" si="380"/>
        <v>-0.21419160226713194</v>
      </c>
      <c r="CR1567">
        <f t="shared" si="380"/>
        <v>-0.26837784803098957</v>
      </c>
      <c r="CS1567">
        <f t="shared" si="380"/>
        <v>-0.12792901248503974</v>
      </c>
      <c r="CT1567">
        <f t="shared" si="380"/>
        <v>-0.15262944947551418</v>
      </c>
      <c r="CU1567">
        <f t="shared" si="369"/>
        <v>-9.1644382318053288E-2</v>
      </c>
      <c r="CV1567">
        <f t="shared" si="369"/>
        <v>-1.7400110163777971</v>
      </c>
      <c r="CX1567">
        <f t="shared" si="377"/>
        <v>-1.2407895087160068</v>
      </c>
      <c r="CY1567">
        <f t="shared" si="378"/>
        <v>-1.5479653927492134</v>
      </c>
      <c r="CZ1567">
        <f t="shared" si="379"/>
        <v>9.4357023731582002E-2</v>
      </c>
    </row>
    <row r="1568" spans="1:104" x14ac:dyDescent="0.25">
      <c r="A1568">
        <v>1568</v>
      </c>
      <c r="B1568">
        <v>17082</v>
      </c>
      <c r="C1568">
        <v>6</v>
      </c>
      <c r="D1568">
        <v>5</v>
      </c>
      <c r="E1568">
        <v>1978</v>
      </c>
      <c r="F1568">
        <v>1992</v>
      </c>
      <c r="G1568">
        <v>964</v>
      </c>
      <c r="H1568">
        <v>153</v>
      </c>
      <c r="I1568">
        <v>1117</v>
      </c>
      <c r="J1568">
        <v>1117</v>
      </c>
      <c r="K1568">
        <v>864</v>
      </c>
      <c r="L1568">
        <v>1981</v>
      </c>
      <c r="M1568">
        <v>2</v>
      </c>
      <c r="N1568">
        <v>1</v>
      </c>
      <c r="O1568">
        <v>4</v>
      </c>
      <c r="P1568">
        <v>8</v>
      </c>
      <c r="Q1568">
        <v>1</v>
      </c>
      <c r="R1568">
        <v>2</v>
      </c>
      <c r="S1568">
        <v>522</v>
      </c>
      <c r="T1568">
        <v>336</v>
      </c>
      <c r="U1568">
        <v>104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4</v>
      </c>
      <c r="AX1568">
        <v>230000</v>
      </c>
      <c r="BB1568">
        <f t="shared" si="384"/>
        <v>0.75795790534928875</v>
      </c>
      <c r="BC1568">
        <f t="shared" si="384"/>
        <v>-7.2527470093259272E-2</v>
      </c>
      <c r="BD1568">
        <f t="shared" si="384"/>
        <v>-0.51240735344330679</v>
      </c>
      <c r="BE1568">
        <f t="shared" si="384"/>
        <v>0.20362744343347552</v>
      </c>
      <c r="BF1568">
        <f t="shared" si="384"/>
        <v>0.3428735738267476</v>
      </c>
      <c r="BG1568">
        <f t="shared" si="384"/>
        <v>1.1865807915754307</v>
      </c>
      <c r="BH1568">
        <f t="shared" si="384"/>
        <v>-0.93047956561713285</v>
      </c>
      <c r="BI1568">
        <f t="shared" si="383"/>
        <v>0.14290079922647628</v>
      </c>
      <c r="BJ1568">
        <f t="shared" si="383"/>
        <v>-0.1112055699205886</v>
      </c>
      <c r="BK1568">
        <f t="shared" si="383"/>
        <v>1.2273302748079733</v>
      </c>
      <c r="BL1568">
        <f t="shared" si="383"/>
        <v>0.97575261120045442</v>
      </c>
      <c r="BM1568">
        <f t="shared" si="383"/>
        <v>0.78965335510324319</v>
      </c>
      <c r="BN1568">
        <f t="shared" si="383"/>
        <v>1.2088203798343946</v>
      </c>
      <c r="BO1568">
        <f t="shared" si="383"/>
        <v>1.407428343154661</v>
      </c>
      <c r="BP1568">
        <f t="shared" si="383"/>
        <v>0.96094259355460765</v>
      </c>
      <c r="BQ1568">
        <f t="shared" si="382"/>
        <v>0.60872532306641436</v>
      </c>
      <c r="BR1568">
        <f t="shared" si="373"/>
        <v>0.30404081389622228</v>
      </c>
      <c r="BS1568">
        <f t="shared" si="373"/>
        <v>0.22440570447108932</v>
      </c>
      <c r="BT1568">
        <f t="shared" si="373"/>
        <v>1.9415407774393891</v>
      </c>
      <c r="BU1568">
        <f t="shared" si="381"/>
        <v>0.88597518500631856</v>
      </c>
      <c r="BV1568">
        <f t="shared" si="381"/>
        <v>-0.35717256959863808</v>
      </c>
      <c r="BW1568">
        <f t="shared" si="381"/>
        <v>-0.10325810958507768</v>
      </c>
      <c r="BX1568">
        <f t="shared" si="381"/>
        <v>-4.71798068532421E-2</v>
      </c>
      <c r="BY1568">
        <f t="shared" si="381"/>
        <v>-0.1059703395244459</v>
      </c>
      <c r="BZ1568">
        <f t="shared" si="381"/>
        <v>-0.19657009570666342</v>
      </c>
      <c r="CA1568">
        <f t="shared" si="381"/>
        <v>7.4309693550408049</v>
      </c>
      <c r="CB1568">
        <f t="shared" si="381"/>
        <v>-0.31011394532950831</v>
      </c>
      <c r="CC1568">
        <f t="shared" si="381"/>
        <v>-0.17748553263522798</v>
      </c>
      <c r="CD1568">
        <f t="shared" si="371"/>
        <v>-0.25505410597689637</v>
      </c>
      <c r="CE1568">
        <f t="shared" si="371"/>
        <v>-0.25381703953656021</v>
      </c>
      <c r="CF1568">
        <f t="shared" si="371"/>
        <v>-0.15071378989543877</v>
      </c>
      <c r="CG1568">
        <f t="shared" si="370"/>
        <v>-0.10861780008030536</v>
      </c>
      <c r="CH1568">
        <f t="shared" si="370"/>
        <v>-0.18882099759926541</v>
      </c>
      <c r="CI1568">
        <f t="shared" si="370"/>
        <v>-0.44619487448339101</v>
      </c>
      <c r="CJ1568">
        <f t="shared" si="370"/>
        <v>-0.16369571079412945</v>
      </c>
      <c r="CK1568">
        <f t="shared" si="376"/>
        <v>-9.7617598250793164E-2</v>
      </c>
      <c r="CL1568">
        <f t="shared" si="376"/>
        <v>-0.2513290785070888</v>
      </c>
      <c r="CM1568">
        <f t="shared" si="376"/>
        <v>-0.23069011945429144</v>
      </c>
      <c r="CN1568">
        <f t="shared" si="376"/>
        <v>-0.28694158180777513</v>
      </c>
      <c r="CO1568">
        <f t="shared" si="376"/>
        <v>-0.13662117757178671</v>
      </c>
      <c r="CP1568">
        <f t="shared" si="380"/>
        <v>-0.22529952388354521</v>
      </c>
      <c r="CQ1568">
        <f t="shared" si="380"/>
        <v>-0.21419160226713194</v>
      </c>
      <c r="CR1568">
        <f t="shared" si="380"/>
        <v>-0.26837784803098957</v>
      </c>
      <c r="CS1568">
        <f t="shared" si="380"/>
        <v>-0.12792901248503974</v>
      </c>
      <c r="CT1568">
        <f t="shared" si="380"/>
        <v>-0.15262944947551418</v>
      </c>
      <c r="CU1568">
        <f t="shared" si="369"/>
        <v>-9.1644382318053288E-2</v>
      </c>
      <c r="CV1568">
        <f t="shared" si="369"/>
        <v>0.58430796653874073</v>
      </c>
      <c r="CX1568">
        <f t="shared" si="377"/>
        <v>0.63690586938528559</v>
      </c>
      <c r="CY1568">
        <f t="shared" si="378"/>
        <v>0.53032016679313077</v>
      </c>
      <c r="CZ1568">
        <f t="shared" si="379"/>
        <v>1.1360511997063281E-2</v>
      </c>
    </row>
    <row r="1569" spans="1:104" x14ac:dyDescent="0.25">
      <c r="A1569">
        <v>1569</v>
      </c>
      <c r="B1569">
        <v>18600</v>
      </c>
      <c r="C1569">
        <v>3</v>
      </c>
      <c r="D1569">
        <v>4</v>
      </c>
      <c r="E1569">
        <v>1938</v>
      </c>
      <c r="F1569">
        <v>1990</v>
      </c>
      <c r="G1569">
        <v>288</v>
      </c>
      <c r="H1569">
        <v>0</v>
      </c>
      <c r="I1569">
        <v>972</v>
      </c>
      <c r="J1569">
        <v>1052</v>
      </c>
      <c r="K1569">
        <v>558</v>
      </c>
      <c r="L1569">
        <v>1610</v>
      </c>
      <c r="M1569">
        <v>2</v>
      </c>
      <c r="N1569">
        <v>0</v>
      </c>
      <c r="O1569">
        <v>4</v>
      </c>
      <c r="P1569">
        <v>8</v>
      </c>
      <c r="Q1569">
        <v>1</v>
      </c>
      <c r="R1569">
        <v>1</v>
      </c>
      <c r="S1569">
        <v>480</v>
      </c>
      <c r="T1569">
        <v>0</v>
      </c>
      <c r="U1569">
        <v>0</v>
      </c>
      <c r="V1569">
        <v>6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1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3</v>
      </c>
      <c r="AX1569">
        <v>124000</v>
      </c>
      <c r="BB1569">
        <f t="shared" si="384"/>
        <v>0.92634651525140077</v>
      </c>
      <c r="BC1569">
        <f t="shared" si="384"/>
        <v>-2.2483515728910453</v>
      </c>
      <c r="BD1569">
        <f t="shared" si="384"/>
        <v>-1.4131234044178693</v>
      </c>
      <c r="BE1569">
        <f t="shared" si="384"/>
        <v>-1.1327298555556933</v>
      </c>
      <c r="BF1569">
        <f t="shared" si="384"/>
        <v>0.24598622172499796</v>
      </c>
      <c r="BG1569">
        <f t="shared" si="384"/>
        <v>-0.35601873553591123</v>
      </c>
      <c r="BH1569">
        <f t="shared" si="384"/>
        <v>-1.2755327229830535</v>
      </c>
      <c r="BI1569">
        <f t="shared" si="383"/>
        <v>-0.20452413159157601</v>
      </c>
      <c r="BJ1569">
        <f t="shared" si="383"/>
        <v>-0.28494107106505179</v>
      </c>
      <c r="BK1569">
        <f t="shared" si="383"/>
        <v>0.51306424205991963</v>
      </c>
      <c r="BL1569">
        <f t="shared" si="383"/>
        <v>0.21909437060815967</v>
      </c>
      <c r="BM1569">
        <f t="shared" si="383"/>
        <v>0.78965335510324319</v>
      </c>
      <c r="BN1569">
        <f t="shared" si="383"/>
        <v>-0.76924933262188744</v>
      </c>
      <c r="BO1569">
        <f t="shared" si="383"/>
        <v>1.407428343154661</v>
      </c>
      <c r="BP1569">
        <f t="shared" si="383"/>
        <v>0.96094259355460765</v>
      </c>
      <c r="BQ1569">
        <f t="shared" si="382"/>
        <v>0.60872532306641436</v>
      </c>
      <c r="BR1569">
        <f t="shared" si="373"/>
        <v>-1.0406114342934585</v>
      </c>
      <c r="BS1569">
        <f t="shared" si="373"/>
        <v>2.4430796908093095E-2</v>
      </c>
      <c r="BT1569">
        <f t="shared" si="373"/>
        <v>-0.74996294769766236</v>
      </c>
      <c r="BU1569">
        <f t="shared" si="381"/>
        <v>-0.71890322722064026</v>
      </c>
      <c r="BV1569">
        <f t="shared" si="381"/>
        <v>0.61710665947349364</v>
      </c>
      <c r="BW1569">
        <f t="shared" si="381"/>
        <v>-0.10325810958507768</v>
      </c>
      <c r="BX1569">
        <f t="shared" si="381"/>
        <v>-4.71798068532421E-2</v>
      </c>
      <c r="BY1569">
        <f t="shared" si="381"/>
        <v>-0.1059703395244459</v>
      </c>
      <c r="BZ1569">
        <f t="shared" si="381"/>
        <v>-0.19657009570666342</v>
      </c>
      <c r="CA1569">
        <f t="shared" si="381"/>
        <v>-0.13449718289666615</v>
      </c>
      <c r="CB1569">
        <f t="shared" si="381"/>
        <v>-0.31011394532950831</v>
      </c>
      <c r="CC1569">
        <f t="shared" si="381"/>
        <v>-0.17748553263522798</v>
      </c>
      <c r="CD1569">
        <f t="shared" si="371"/>
        <v>3.9185585372814082</v>
      </c>
      <c r="CE1569">
        <f t="shared" si="371"/>
        <v>-0.25381703953656021</v>
      </c>
      <c r="CF1569">
        <f t="shared" si="371"/>
        <v>-0.15071378989543877</v>
      </c>
      <c r="CG1569">
        <f t="shared" si="370"/>
        <v>-0.10861780008030536</v>
      </c>
      <c r="CH1569">
        <f t="shared" si="370"/>
        <v>-0.18882099759926541</v>
      </c>
      <c r="CI1569">
        <f t="shared" si="370"/>
        <v>-0.44619487448339101</v>
      </c>
      <c r="CJ1569">
        <f t="shared" si="370"/>
        <v>-0.16369571079412945</v>
      </c>
      <c r="CK1569">
        <f t="shared" si="376"/>
        <v>-9.7617598250793164E-2</v>
      </c>
      <c r="CL1569">
        <f t="shared" si="376"/>
        <v>-0.2513290785070888</v>
      </c>
      <c r="CM1569">
        <f t="shared" si="376"/>
        <v>-0.23069011945429144</v>
      </c>
      <c r="CN1569">
        <f t="shared" si="376"/>
        <v>-0.28694158180777513</v>
      </c>
      <c r="CO1569">
        <f t="shared" si="376"/>
        <v>-0.13662117757178671</v>
      </c>
      <c r="CP1569">
        <f t="shared" si="380"/>
        <v>-0.22529952388354521</v>
      </c>
      <c r="CQ1569">
        <f t="shared" si="380"/>
        <v>-0.21419160226713194</v>
      </c>
      <c r="CR1569">
        <f t="shared" si="380"/>
        <v>-0.26837784803098957</v>
      </c>
      <c r="CS1569">
        <f t="shared" si="380"/>
        <v>-0.12792901248503974</v>
      </c>
      <c r="CT1569">
        <f t="shared" si="380"/>
        <v>-0.15262944947551418</v>
      </c>
      <c r="CU1569">
        <f t="shared" si="369"/>
        <v>-9.1644382318053288E-2</v>
      </c>
      <c r="CV1569">
        <f t="shared" si="369"/>
        <v>-0.57785152491952818</v>
      </c>
      <c r="CX1569">
        <f t="shared" si="377"/>
        <v>-0.73575420012324544</v>
      </c>
      <c r="CY1569">
        <f t="shared" si="378"/>
        <v>-0.80704336138358124</v>
      </c>
      <c r="CZ1569">
        <f t="shared" si="379"/>
        <v>5.0821445132021624E-3</v>
      </c>
    </row>
    <row r="1570" spans="1:104" x14ac:dyDescent="0.25">
      <c r="A1570">
        <v>1570</v>
      </c>
      <c r="B1570">
        <v>11479</v>
      </c>
      <c r="C1570">
        <v>6</v>
      </c>
      <c r="D1570">
        <v>7</v>
      </c>
      <c r="E1570">
        <v>1950</v>
      </c>
      <c r="F1570">
        <v>1987</v>
      </c>
      <c r="G1570">
        <v>104</v>
      </c>
      <c r="H1570">
        <v>172</v>
      </c>
      <c r="I1570">
        <v>663</v>
      </c>
      <c r="J1570">
        <v>1074</v>
      </c>
      <c r="K1570">
        <v>0</v>
      </c>
      <c r="L1570">
        <v>1074</v>
      </c>
      <c r="M1570">
        <v>1</v>
      </c>
      <c r="N1570">
        <v>0</v>
      </c>
      <c r="O1570">
        <v>3</v>
      </c>
      <c r="P1570">
        <v>6</v>
      </c>
      <c r="Q1570">
        <v>1</v>
      </c>
      <c r="R1570">
        <v>1</v>
      </c>
      <c r="S1570">
        <v>467</v>
      </c>
      <c r="T1570">
        <v>0</v>
      </c>
      <c r="U1570">
        <v>52</v>
      </c>
      <c r="V1570">
        <v>52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1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3</v>
      </c>
      <c r="AX1570">
        <v>144500</v>
      </c>
      <c r="BB1570">
        <f t="shared" si="384"/>
        <v>0.13642866866843653</v>
      </c>
      <c r="BC1570">
        <f t="shared" si="384"/>
        <v>-7.2527470093259272E-2</v>
      </c>
      <c r="BD1570">
        <f t="shared" si="384"/>
        <v>1.2890247485058182</v>
      </c>
      <c r="BE1570">
        <f t="shared" si="384"/>
        <v>-0.73182266585894273</v>
      </c>
      <c r="BF1570">
        <f t="shared" si="384"/>
        <v>0.10065519357237349</v>
      </c>
      <c r="BG1570">
        <f t="shared" si="384"/>
        <v>-0.77589789676148369</v>
      </c>
      <c r="BH1570">
        <f t="shared" si="384"/>
        <v>-0.88762982712071137</v>
      </c>
      <c r="BI1570">
        <f t="shared" si="383"/>
        <v>-0.94489863933487361</v>
      </c>
      <c r="BJ1570">
        <f t="shared" si="383"/>
        <v>-0.2261382860623104</v>
      </c>
      <c r="BK1570">
        <f t="shared" si="383"/>
        <v>-0.78942087648064874</v>
      </c>
      <c r="BL1570">
        <f t="shared" si="383"/>
        <v>-0.87408303358987272</v>
      </c>
      <c r="BM1570">
        <f t="shared" si="383"/>
        <v>-1.0396594366417218</v>
      </c>
      <c r="BN1570">
        <f t="shared" si="383"/>
        <v>-0.76924933262188744</v>
      </c>
      <c r="BO1570">
        <f t="shared" si="383"/>
        <v>0.17344343439753029</v>
      </c>
      <c r="BP1570">
        <f t="shared" si="383"/>
        <v>-0.29793416656059907</v>
      </c>
      <c r="BQ1570">
        <f t="shared" si="382"/>
        <v>0.60872532306641436</v>
      </c>
      <c r="BR1570">
        <f t="shared" si="373"/>
        <v>-1.0406114342934585</v>
      </c>
      <c r="BS1570">
        <f t="shared" si="373"/>
        <v>-3.7466198289977166E-2</v>
      </c>
      <c r="BT1570">
        <f t="shared" si="373"/>
        <v>-0.74996294769766236</v>
      </c>
      <c r="BU1570">
        <f t="shared" si="381"/>
        <v>8.3535978892839147E-2</v>
      </c>
      <c r="BV1570">
        <f t="shared" si="381"/>
        <v>0.48720276226387604</v>
      </c>
      <c r="BW1570">
        <f t="shared" si="381"/>
        <v>-0.10325810958507768</v>
      </c>
      <c r="BX1570">
        <f t="shared" si="381"/>
        <v>-4.71798068532421E-2</v>
      </c>
      <c r="BY1570">
        <f t="shared" si="381"/>
        <v>-0.1059703395244459</v>
      </c>
      <c r="BZ1570">
        <f t="shared" si="381"/>
        <v>-0.19657009570666342</v>
      </c>
      <c r="CA1570">
        <f t="shared" si="381"/>
        <v>-0.13449718289666615</v>
      </c>
      <c r="CB1570">
        <f t="shared" si="381"/>
        <v>-0.31011394532950831</v>
      </c>
      <c r="CC1570">
        <f t="shared" si="381"/>
        <v>-0.17748553263522798</v>
      </c>
      <c r="CD1570">
        <f t="shared" si="371"/>
        <v>3.9185585372814082</v>
      </c>
      <c r="CE1570">
        <f t="shared" si="371"/>
        <v>-0.25381703953656021</v>
      </c>
      <c r="CF1570">
        <f t="shared" si="371"/>
        <v>-0.15071378989543877</v>
      </c>
      <c r="CG1570">
        <f t="shared" si="370"/>
        <v>-0.10861780008030536</v>
      </c>
      <c r="CH1570">
        <f t="shared" si="370"/>
        <v>-0.18882099759926541</v>
      </c>
      <c r="CI1570">
        <f t="shared" si="370"/>
        <v>-0.44619487448339101</v>
      </c>
      <c r="CJ1570">
        <f t="shared" si="370"/>
        <v>-0.16369571079412945</v>
      </c>
      <c r="CK1570">
        <f t="shared" si="376"/>
        <v>-9.7617598250793164E-2</v>
      </c>
      <c r="CL1570">
        <f t="shared" si="376"/>
        <v>-0.2513290785070888</v>
      </c>
      <c r="CM1570">
        <f t="shared" si="376"/>
        <v>-0.23069011945429144</v>
      </c>
      <c r="CN1570">
        <f t="shared" si="376"/>
        <v>-0.28694158180777513</v>
      </c>
      <c r="CO1570">
        <f t="shared" si="376"/>
        <v>-0.13662117757178671</v>
      </c>
      <c r="CP1570">
        <f t="shared" si="380"/>
        <v>-0.22529952388354521</v>
      </c>
      <c r="CQ1570">
        <f t="shared" si="380"/>
        <v>-0.21419160226713194</v>
      </c>
      <c r="CR1570">
        <f t="shared" si="380"/>
        <v>-0.26837784803098957</v>
      </c>
      <c r="CS1570">
        <f t="shared" si="380"/>
        <v>-0.12792901248503974</v>
      </c>
      <c r="CT1570">
        <f t="shared" si="380"/>
        <v>-0.15262944947551418</v>
      </c>
      <c r="CU1570">
        <f t="shared" si="369"/>
        <v>-9.1644382318053288E-2</v>
      </c>
      <c r="CV1570">
        <f t="shared" si="369"/>
        <v>-0.57785152491952818</v>
      </c>
      <c r="CX1570">
        <f t="shared" si="377"/>
        <v>-0.47028692252961446</v>
      </c>
      <c r="CY1570">
        <f t="shared" si="378"/>
        <v>-0.58868725036881098</v>
      </c>
      <c r="CZ1570">
        <f t="shared" si="379"/>
        <v>1.4018637632429214E-2</v>
      </c>
    </row>
    <row r="1571" spans="1:104" x14ac:dyDescent="0.25">
      <c r="A1571">
        <v>1571</v>
      </c>
      <c r="B1571">
        <v>9350</v>
      </c>
      <c r="C1571">
        <v>4</v>
      </c>
      <c r="D1571">
        <v>6</v>
      </c>
      <c r="E1571">
        <v>1947</v>
      </c>
      <c r="F1571">
        <v>1979</v>
      </c>
      <c r="G1571">
        <v>192</v>
      </c>
      <c r="H1571">
        <v>564</v>
      </c>
      <c r="I1571">
        <v>756</v>
      </c>
      <c r="J1571">
        <v>1169</v>
      </c>
      <c r="K1571">
        <v>0</v>
      </c>
      <c r="L1571">
        <v>1531</v>
      </c>
      <c r="M1571">
        <v>1</v>
      </c>
      <c r="N1571">
        <v>0</v>
      </c>
      <c r="O1571">
        <v>3</v>
      </c>
      <c r="P1571">
        <v>8</v>
      </c>
      <c r="Q1571">
        <v>1</v>
      </c>
      <c r="R1571">
        <v>1</v>
      </c>
      <c r="S1571">
        <v>209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1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3</v>
      </c>
      <c r="AX1571">
        <v>127000</v>
      </c>
      <c r="BB1571">
        <f t="shared" si="384"/>
        <v>-9.9736911358965674E-2</v>
      </c>
      <c r="BC1571">
        <f t="shared" si="384"/>
        <v>-1.5230768719584498</v>
      </c>
      <c r="BD1571">
        <f t="shared" si="384"/>
        <v>0.38830869753125574</v>
      </c>
      <c r="BE1571">
        <f t="shared" si="384"/>
        <v>-0.83204946328313034</v>
      </c>
      <c r="BF1571">
        <f t="shared" si="384"/>
        <v>-0.28689421483462513</v>
      </c>
      <c r="BG1571">
        <f t="shared" si="384"/>
        <v>-0.57508612400142722</v>
      </c>
      <c r="BH1571">
        <f t="shared" si="384"/>
        <v>-3.5720644576986791E-3</v>
      </c>
      <c r="BI1571">
        <f t="shared" si="383"/>
        <v>-0.72206747681019179</v>
      </c>
      <c r="BJ1571">
        <f t="shared" si="383"/>
        <v>2.7782830994981956E-2</v>
      </c>
      <c r="BK1571">
        <f t="shared" si="383"/>
        <v>-0.78942087648064874</v>
      </c>
      <c r="BL1571">
        <f t="shared" si="383"/>
        <v>5.7973074093897424E-2</v>
      </c>
      <c r="BM1571">
        <f t="shared" si="383"/>
        <v>-1.0396594366417218</v>
      </c>
      <c r="BN1571">
        <f t="shared" si="383"/>
        <v>-0.76924933262188744</v>
      </c>
      <c r="BO1571">
        <f t="shared" si="383"/>
        <v>0.17344343439753029</v>
      </c>
      <c r="BP1571">
        <f t="shared" si="383"/>
        <v>0.96094259355460765</v>
      </c>
      <c r="BQ1571">
        <f t="shared" si="382"/>
        <v>0.60872532306641436</v>
      </c>
      <c r="BR1571">
        <f t="shared" si="373"/>
        <v>-1.0406114342934585</v>
      </c>
      <c r="BS1571">
        <f t="shared" si="373"/>
        <v>-1.2658834876055254</v>
      </c>
      <c r="BT1571">
        <f t="shared" si="373"/>
        <v>-0.74996294769766236</v>
      </c>
      <c r="BU1571">
        <f t="shared" si="381"/>
        <v>-0.71890322722064026</v>
      </c>
      <c r="BV1571">
        <f t="shared" si="381"/>
        <v>-0.35717256959863808</v>
      </c>
      <c r="BW1571">
        <f t="shared" si="381"/>
        <v>-0.10325810958507768</v>
      </c>
      <c r="BX1571">
        <f t="shared" si="381"/>
        <v>-4.71798068532421E-2</v>
      </c>
      <c r="BY1571">
        <f t="shared" si="381"/>
        <v>-0.1059703395244459</v>
      </c>
      <c r="BZ1571">
        <f t="shared" si="381"/>
        <v>-0.19657009570666342</v>
      </c>
      <c r="CA1571">
        <f t="shared" si="381"/>
        <v>-0.13449718289666615</v>
      </c>
      <c r="CB1571">
        <f t="shared" si="381"/>
        <v>-0.31011394532950831</v>
      </c>
      <c r="CC1571">
        <f t="shared" si="381"/>
        <v>-0.17748553263522798</v>
      </c>
      <c r="CD1571">
        <f t="shared" si="371"/>
        <v>3.9185585372814082</v>
      </c>
      <c r="CE1571">
        <f t="shared" si="371"/>
        <v>-0.25381703953656021</v>
      </c>
      <c r="CF1571">
        <f t="shared" si="371"/>
        <v>-0.15071378989543877</v>
      </c>
      <c r="CG1571">
        <f t="shared" si="370"/>
        <v>-0.10861780008030536</v>
      </c>
      <c r="CH1571">
        <f t="shared" si="370"/>
        <v>-0.18882099759926541</v>
      </c>
      <c r="CI1571">
        <f t="shared" si="370"/>
        <v>-0.44619487448339101</v>
      </c>
      <c r="CJ1571">
        <f t="shared" si="370"/>
        <v>-0.16369571079412945</v>
      </c>
      <c r="CK1571">
        <f t="shared" si="376"/>
        <v>-9.7617598250793164E-2</v>
      </c>
      <c r="CL1571">
        <f t="shared" si="376"/>
        <v>-0.2513290785070888</v>
      </c>
      <c r="CM1571">
        <f t="shared" si="376"/>
        <v>-0.23069011945429144</v>
      </c>
      <c r="CN1571">
        <f t="shared" si="376"/>
        <v>-0.28694158180777513</v>
      </c>
      <c r="CO1571">
        <f t="shared" si="376"/>
        <v>-0.13662117757178671</v>
      </c>
      <c r="CP1571">
        <f t="shared" si="380"/>
        <v>-0.22529952388354521</v>
      </c>
      <c r="CQ1571">
        <f t="shared" si="380"/>
        <v>-0.21419160226713194</v>
      </c>
      <c r="CR1571">
        <f t="shared" si="380"/>
        <v>-0.26837784803098957</v>
      </c>
      <c r="CS1571">
        <f t="shared" si="380"/>
        <v>-0.12792901248503974</v>
      </c>
      <c r="CT1571">
        <f t="shared" si="380"/>
        <v>-0.15262944947551418</v>
      </c>
      <c r="CU1571">
        <f t="shared" si="369"/>
        <v>-9.1644382318053288E-2</v>
      </c>
      <c r="CV1571">
        <f t="shared" si="369"/>
        <v>-0.57785152491952818</v>
      </c>
      <c r="CX1571">
        <f t="shared" si="377"/>
        <v>-0.69690533023149459</v>
      </c>
      <c r="CY1571">
        <f t="shared" si="378"/>
        <v>-0.77523274856085422</v>
      </c>
      <c r="CZ1571">
        <f t="shared" si="379"/>
        <v>6.1351844621425032E-3</v>
      </c>
    </row>
    <row r="1572" spans="1:104" x14ac:dyDescent="0.25">
      <c r="A1572">
        <v>1572</v>
      </c>
      <c r="B1572">
        <v>9525</v>
      </c>
      <c r="C1572">
        <v>5</v>
      </c>
      <c r="D1572">
        <v>7</v>
      </c>
      <c r="E1572">
        <v>1954</v>
      </c>
      <c r="F1572">
        <v>1998</v>
      </c>
      <c r="G1572">
        <v>954</v>
      </c>
      <c r="H1572">
        <v>218</v>
      </c>
      <c r="I1572">
        <v>1172</v>
      </c>
      <c r="J1572">
        <v>1172</v>
      </c>
      <c r="K1572">
        <v>0</v>
      </c>
      <c r="L1572">
        <v>1172</v>
      </c>
      <c r="M1572">
        <v>1</v>
      </c>
      <c r="N1572">
        <v>0</v>
      </c>
      <c r="O1572">
        <v>3</v>
      </c>
      <c r="P1572">
        <v>5</v>
      </c>
      <c r="Q1572">
        <v>0</v>
      </c>
      <c r="R1572">
        <v>1</v>
      </c>
      <c r="S1572">
        <v>366</v>
      </c>
      <c r="T1572">
        <v>24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1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3</v>
      </c>
      <c r="AX1572">
        <v>128000</v>
      </c>
      <c r="BB1572">
        <f t="shared" si="384"/>
        <v>-8.0324522206877663E-2</v>
      </c>
      <c r="BC1572">
        <f t="shared" si="384"/>
        <v>-0.79780217102585449</v>
      </c>
      <c r="BD1572">
        <f t="shared" si="384"/>
        <v>1.2890247485058182</v>
      </c>
      <c r="BE1572">
        <f t="shared" si="384"/>
        <v>-0.59818693596002581</v>
      </c>
      <c r="BF1572">
        <f t="shared" si="384"/>
        <v>0.63353563013199654</v>
      </c>
      <c r="BG1572">
        <f t="shared" si="384"/>
        <v>1.1637612719436061</v>
      </c>
      <c r="BH1572">
        <f t="shared" si="384"/>
        <v>-0.78388835497148024</v>
      </c>
      <c r="BI1572">
        <f t="shared" si="383"/>
        <v>0.27468266953677201</v>
      </c>
      <c r="BJ1572">
        <f t="shared" si="383"/>
        <v>3.5801392586264871E-2</v>
      </c>
      <c r="BK1572">
        <f t="shared" si="383"/>
        <v>-0.78942087648064874</v>
      </c>
      <c r="BL1572">
        <f t="shared" si="383"/>
        <v>-0.67421104550888922</v>
      </c>
      <c r="BM1572">
        <f t="shared" si="383"/>
        <v>-1.0396594366417218</v>
      </c>
      <c r="BN1572">
        <f t="shared" si="383"/>
        <v>-0.76924933262188744</v>
      </c>
      <c r="BO1572">
        <f t="shared" si="383"/>
        <v>0.17344343439753029</v>
      </c>
      <c r="BP1572">
        <f t="shared" si="383"/>
        <v>-0.92737254661820245</v>
      </c>
      <c r="BQ1572">
        <f t="shared" si="382"/>
        <v>-0.94767465068294066</v>
      </c>
      <c r="BR1572">
        <f t="shared" si="373"/>
        <v>-1.0406114342934585</v>
      </c>
      <c r="BS1572">
        <f t="shared" si="373"/>
        <v>-0.51835823790575375</v>
      </c>
      <c r="BT1572">
        <f t="shared" si="373"/>
        <v>1.1725397131145172</v>
      </c>
      <c r="BU1572">
        <f t="shared" si="381"/>
        <v>-0.71890322722064026</v>
      </c>
      <c r="BV1572">
        <f t="shared" si="381"/>
        <v>-0.35717256959863808</v>
      </c>
      <c r="BW1572">
        <f t="shared" si="381"/>
        <v>-0.10325810958507768</v>
      </c>
      <c r="BX1572">
        <f t="shared" si="381"/>
        <v>-4.71798068532421E-2</v>
      </c>
      <c r="BY1572">
        <f t="shared" si="381"/>
        <v>-0.1059703395244459</v>
      </c>
      <c r="BZ1572">
        <f t="shared" si="381"/>
        <v>-0.19657009570666342</v>
      </c>
      <c r="CA1572">
        <f t="shared" si="381"/>
        <v>-0.13449718289666615</v>
      </c>
      <c r="CB1572">
        <f t="shared" si="381"/>
        <v>-0.31011394532950831</v>
      </c>
      <c r="CC1572">
        <f t="shared" si="381"/>
        <v>-0.17748553263522798</v>
      </c>
      <c r="CD1572">
        <f t="shared" si="371"/>
        <v>3.9185585372814082</v>
      </c>
      <c r="CE1572">
        <f t="shared" si="371"/>
        <v>-0.25381703953656021</v>
      </c>
      <c r="CF1572">
        <f t="shared" si="371"/>
        <v>-0.15071378989543877</v>
      </c>
      <c r="CG1572">
        <f t="shared" si="370"/>
        <v>-0.10861780008030536</v>
      </c>
      <c r="CH1572">
        <f t="shared" si="370"/>
        <v>-0.18882099759926541</v>
      </c>
      <c r="CI1572">
        <f t="shared" si="370"/>
        <v>-0.44619487448339101</v>
      </c>
      <c r="CJ1572">
        <f t="shared" si="370"/>
        <v>-0.16369571079412945</v>
      </c>
      <c r="CK1572">
        <f t="shared" si="376"/>
        <v>-9.7617598250793164E-2</v>
      </c>
      <c r="CL1572">
        <f t="shared" si="376"/>
        <v>-0.2513290785070888</v>
      </c>
      <c r="CM1572">
        <f t="shared" si="376"/>
        <v>-0.23069011945429144</v>
      </c>
      <c r="CN1572">
        <f t="shared" si="376"/>
        <v>-0.28694158180777513</v>
      </c>
      <c r="CO1572">
        <f t="shared" si="376"/>
        <v>-0.13662117757178671</v>
      </c>
      <c r="CP1572">
        <f t="shared" si="380"/>
        <v>-0.22529952388354521</v>
      </c>
      <c r="CQ1572">
        <f t="shared" si="380"/>
        <v>-0.21419160226713194</v>
      </c>
      <c r="CR1572">
        <f t="shared" si="380"/>
        <v>-0.26837784803098957</v>
      </c>
      <c r="CS1572">
        <f t="shared" si="380"/>
        <v>-0.12792901248503974</v>
      </c>
      <c r="CT1572">
        <f t="shared" si="380"/>
        <v>-0.15262944947551418</v>
      </c>
      <c r="CU1572">
        <f t="shared" si="369"/>
        <v>-9.1644382318053288E-2</v>
      </c>
      <c r="CV1572">
        <f t="shared" si="369"/>
        <v>-0.57785152491952818</v>
      </c>
      <c r="CX1572">
        <f t="shared" si="377"/>
        <v>-0.68395570693424423</v>
      </c>
      <c r="CY1572">
        <f t="shared" si="378"/>
        <v>-0.38498193151491344</v>
      </c>
      <c r="CZ1572">
        <f t="shared" si="379"/>
        <v>8.9385318388488441E-2</v>
      </c>
    </row>
    <row r="1573" spans="1:104" x14ac:dyDescent="0.25">
      <c r="A1573">
        <v>1573</v>
      </c>
      <c r="B1573">
        <v>17485</v>
      </c>
      <c r="C1573">
        <v>7</v>
      </c>
      <c r="D1573">
        <v>5</v>
      </c>
      <c r="E1573">
        <v>2009</v>
      </c>
      <c r="F1573">
        <v>2010</v>
      </c>
      <c r="G1573">
        <v>1346</v>
      </c>
      <c r="H1573">
        <v>162</v>
      </c>
      <c r="I1573">
        <v>1508</v>
      </c>
      <c r="J1573">
        <v>1508</v>
      </c>
      <c r="K1573">
        <v>0</v>
      </c>
      <c r="L1573">
        <v>1508</v>
      </c>
      <c r="M1573">
        <v>1</v>
      </c>
      <c r="N1573">
        <v>0</v>
      </c>
      <c r="O1573">
        <v>1</v>
      </c>
      <c r="P1573">
        <v>5</v>
      </c>
      <c r="Q1573">
        <v>2</v>
      </c>
      <c r="R1573">
        <v>2</v>
      </c>
      <c r="S1573">
        <v>572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1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4</v>
      </c>
      <c r="AX1573">
        <v>308030</v>
      </c>
      <c r="BB1573">
        <f t="shared" si="384"/>
        <v>0.80266186436809717</v>
      </c>
      <c r="BC1573">
        <f t="shared" si="384"/>
        <v>0.65274723083933595</v>
      </c>
      <c r="BD1573">
        <f t="shared" si="384"/>
        <v>-0.51240735344330679</v>
      </c>
      <c r="BE1573">
        <f t="shared" si="384"/>
        <v>1.2393043501500813</v>
      </c>
      <c r="BF1573">
        <f t="shared" si="384"/>
        <v>1.2148597427424945</v>
      </c>
      <c r="BG1573">
        <f t="shared" si="384"/>
        <v>2.0582864415111302</v>
      </c>
      <c r="BH1573">
        <f t="shared" si="384"/>
        <v>-0.91018232106619634</v>
      </c>
      <c r="BI1573">
        <f t="shared" si="383"/>
        <v>1.0797500954323966</v>
      </c>
      <c r="BJ1573">
        <f t="shared" si="383"/>
        <v>0.9338802908099515</v>
      </c>
      <c r="BK1573">
        <f t="shared" si="383"/>
        <v>-0.78942087648064874</v>
      </c>
      <c r="BL1573">
        <f t="shared" si="383"/>
        <v>1.1064342197340067E-2</v>
      </c>
      <c r="BM1573">
        <f t="shared" si="383"/>
        <v>-1.0396594366417218</v>
      </c>
      <c r="BN1573">
        <f t="shared" si="383"/>
        <v>-0.76924933262188744</v>
      </c>
      <c r="BO1573">
        <f t="shared" si="383"/>
        <v>-2.2945263831167311</v>
      </c>
      <c r="BP1573">
        <f t="shared" si="383"/>
        <v>-0.92737254661820245</v>
      </c>
      <c r="BQ1573">
        <f t="shared" si="382"/>
        <v>2.165125296815769</v>
      </c>
      <c r="BR1573">
        <f t="shared" si="373"/>
        <v>0.30404081389622228</v>
      </c>
      <c r="BS1573">
        <f t="shared" si="373"/>
        <v>0.46247107061751336</v>
      </c>
      <c r="BT1573">
        <f t="shared" si="373"/>
        <v>-0.74996294769766236</v>
      </c>
      <c r="BU1573">
        <f t="shared" si="381"/>
        <v>-0.71890322722064026</v>
      </c>
      <c r="BV1573">
        <f t="shared" si="381"/>
        <v>-0.35717256959863808</v>
      </c>
      <c r="BW1573">
        <f t="shared" si="381"/>
        <v>-0.10325810958507768</v>
      </c>
      <c r="BX1573">
        <f t="shared" si="381"/>
        <v>-4.71798068532421E-2</v>
      </c>
      <c r="BY1573">
        <f t="shared" si="381"/>
        <v>-0.1059703395244459</v>
      </c>
      <c r="BZ1573">
        <f t="shared" si="381"/>
        <v>-0.19657009570666342</v>
      </c>
      <c r="CA1573">
        <f t="shared" si="381"/>
        <v>-0.13449718289666615</v>
      </c>
      <c r="CB1573">
        <f t="shared" si="381"/>
        <v>-0.31011394532950831</v>
      </c>
      <c r="CC1573">
        <f t="shared" si="381"/>
        <v>-0.17748553263522798</v>
      </c>
      <c r="CD1573">
        <f t="shared" si="371"/>
        <v>3.9185585372814082</v>
      </c>
      <c r="CE1573">
        <f t="shared" si="371"/>
        <v>-0.25381703953656021</v>
      </c>
      <c r="CF1573">
        <f t="shared" si="371"/>
        <v>-0.15071378989543877</v>
      </c>
      <c r="CG1573">
        <f t="shared" si="370"/>
        <v>-0.10861780008030536</v>
      </c>
      <c r="CH1573">
        <f t="shared" si="370"/>
        <v>-0.18882099759926541</v>
      </c>
      <c r="CI1573">
        <f t="shared" si="370"/>
        <v>-0.44619487448339101</v>
      </c>
      <c r="CJ1573">
        <f t="shared" si="370"/>
        <v>-0.16369571079412945</v>
      </c>
      <c r="CK1573">
        <f t="shared" si="376"/>
        <v>-9.7617598250793164E-2</v>
      </c>
      <c r="CL1573">
        <f t="shared" si="376"/>
        <v>-0.2513290785070888</v>
      </c>
      <c r="CM1573">
        <f t="shared" si="376"/>
        <v>-0.23069011945429144</v>
      </c>
      <c r="CN1573">
        <f t="shared" si="376"/>
        <v>-0.28694158180777513</v>
      </c>
      <c r="CO1573">
        <f t="shared" si="376"/>
        <v>-0.13662117757178671</v>
      </c>
      <c r="CP1573">
        <f t="shared" si="380"/>
        <v>-0.22529952388354521</v>
      </c>
      <c r="CQ1573">
        <f t="shared" si="380"/>
        <v>-0.21419160226713194</v>
      </c>
      <c r="CR1573">
        <f t="shared" si="380"/>
        <v>-0.26837784803098957</v>
      </c>
      <c r="CS1573">
        <f t="shared" si="380"/>
        <v>-0.12792901248503974</v>
      </c>
      <c r="CT1573">
        <f t="shared" si="380"/>
        <v>-0.15262944947551418</v>
      </c>
      <c r="CU1573">
        <f t="shared" si="369"/>
        <v>-9.1644382318053288E-2</v>
      </c>
      <c r="CV1573">
        <f t="shared" si="369"/>
        <v>0.58430796653874073</v>
      </c>
      <c r="CX1573">
        <f t="shared" si="377"/>
        <v>1.6473649752697259</v>
      </c>
      <c r="CY1573">
        <f t="shared" si="378"/>
        <v>0.86561968808329603</v>
      </c>
      <c r="CZ1573">
        <f t="shared" si="379"/>
        <v>0.61112569403819372</v>
      </c>
    </row>
    <row r="1574" spans="1:104" x14ac:dyDescent="0.25">
      <c r="A1574">
        <v>1574</v>
      </c>
      <c r="B1574">
        <v>11200</v>
      </c>
      <c r="C1574">
        <v>5</v>
      </c>
      <c r="D1574">
        <v>3</v>
      </c>
      <c r="E1574">
        <v>1964</v>
      </c>
      <c r="F1574">
        <v>1964</v>
      </c>
      <c r="G1574">
        <v>0</v>
      </c>
      <c r="H1574">
        <v>1250</v>
      </c>
      <c r="I1574">
        <v>1250</v>
      </c>
      <c r="J1574">
        <v>1298</v>
      </c>
      <c r="K1574">
        <v>0</v>
      </c>
      <c r="L1574">
        <v>1298</v>
      </c>
      <c r="M1574">
        <v>2</v>
      </c>
      <c r="N1574">
        <v>0</v>
      </c>
      <c r="O1574">
        <v>3</v>
      </c>
      <c r="P1574">
        <v>5</v>
      </c>
      <c r="Q1574">
        <v>0</v>
      </c>
      <c r="R1574">
        <v>2</v>
      </c>
      <c r="S1574">
        <v>504</v>
      </c>
      <c r="T1574">
        <v>0</v>
      </c>
      <c r="U1574">
        <v>144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1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3</v>
      </c>
      <c r="AX1574">
        <v>114000</v>
      </c>
      <c r="BB1574">
        <f t="shared" si="384"/>
        <v>0.10547977396310763</v>
      </c>
      <c r="BC1574">
        <f t="shared" si="384"/>
        <v>-0.79780217102585449</v>
      </c>
      <c r="BD1574">
        <f t="shared" si="384"/>
        <v>-2.313839455392432</v>
      </c>
      <c r="BE1574">
        <f t="shared" si="384"/>
        <v>-0.26409761121273362</v>
      </c>
      <c r="BF1574">
        <f t="shared" si="384"/>
        <v>-1.0135493555977475</v>
      </c>
      <c r="BG1574">
        <f t="shared" si="384"/>
        <v>-1.0132209009324593</v>
      </c>
      <c r="BH1574">
        <f t="shared" si="384"/>
        <v>1.5435290202025735</v>
      </c>
      <c r="BI1574">
        <f t="shared" si="383"/>
        <v>0.46157332197682771</v>
      </c>
      <c r="BJ1574">
        <f t="shared" si="383"/>
        <v>0.37258097942014734</v>
      </c>
      <c r="BK1574">
        <f t="shared" si="383"/>
        <v>-0.78942087648064874</v>
      </c>
      <c r="BL1574">
        <f t="shared" si="383"/>
        <v>-0.41723277511905321</v>
      </c>
      <c r="BM1574">
        <f t="shared" si="383"/>
        <v>0.78965335510324319</v>
      </c>
      <c r="BN1574">
        <f t="shared" si="383"/>
        <v>-0.76924933262188744</v>
      </c>
      <c r="BO1574">
        <f t="shared" si="383"/>
        <v>0.17344343439753029</v>
      </c>
      <c r="BP1574">
        <f t="shared" si="383"/>
        <v>-0.92737254661820245</v>
      </c>
      <c r="BQ1574">
        <f t="shared" si="382"/>
        <v>-0.94767465068294066</v>
      </c>
      <c r="BR1574">
        <f t="shared" si="373"/>
        <v>0.30404081389622228</v>
      </c>
      <c r="BS1574">
        <f t="shared" si="373"/>
        <v>0.13870217265837664</v>
      </c>
      <c r="BT1574">
        <f t="shared" si="373"/>
        <v>-0.74996294769766236</v>
      </c>
      <c r="BU1574">
        <f t="shared" si="381"/>
        <v>1.503236112785918</v>
      </c>
      <c r="BV1574">
        <f t="shared" si="381"/>
        <v>-0.35717256959863808</v>
      </c>
      <c r="BW1574">
        <f t="shared" si="381"/>
        <v>-0.10325810958507768</v>
      </c>
      <c r="BX1574">
        <f t="shared" si="381"/>
        <v>-4.71798068532421E-2</v>
      </c>
      <c r="BY1574">
        <f t="shared" si="381"/>
        <v>-0.1059703395244459</v>
      </c>
      <c r="BZ1574">
        <f t="shared" si="381"/>
        <v>-0.19657009570666342</v>
      </c>
      <c r="CA1574">
        <f t="shared" si="381"/>
        <v>-0.13449718289666615</v>
      </c>
      <c r="CB1574">
        <f t="shared" si="381"/>
        <v>-0.31011394532950831</v>
      </c>
      <c r="CC1574">
        <f t="shared" si="381"/>
        <v>-0.17748553263522798</v>
      </c>
      <c r="CD1574">
        <f t="shared" si="371"/>
        <v>3.9185585372814082</v>
      </c>
      <c r="CE1574">
        <f t="shared" si="371"/>
        <v>-0.25381703953656021</v>
      </c>
      <c r="CF1574">
        <f t="shared" si="371"/>
        <v>-0.15071378989543877</v>
      </c>
      <c r="CG1574">
        <f t="shared" si="370"/>
        <v>-0.10861780008030536</v>
      </c>
      <c r="CH1574">
        <f t="shared" si="370"/>
        <v>-0.18882099759926541</v>
      </c>
      <c r="CI1574">
        <f t="shared" si="370"/>
        <v>-0.44619487448339101</v>
      </c>
      <c r="CJ1574">
        <f t="shared" si="370"/>
        <v>-0.16369571079412945</v>
      </c>
      <c r="CK1574">
        <f t="shared" si="376"/>
        <v>-9.7617598250793164E-2</v>
      </c>
      <c r="CL1574">
        <f t="shared" si="376"/>
        <v>-0.2513290785070888</v>
      </c>
      <c r="CM1574">
        <f t="shared" si="376"/>
        <v>-0.23069011945429144</v>
      </c>
      <c r="CN1574">
        <f t="shared" si="376"/>
        <v>-0.28694158180777513</v>
      </c>
      <c r="CO1574">
        <f t="shared" si="376"/>
        <v>-0.13662117757178671</v>
      </c>
      <c r="CP1574">
        <f t="shared" si="380"/>
        <v>-0.22529952388354521</v>
      </c>
      <c r="CQ1574">
        <f t="shared" si="380"/>
        <v>-0.21419160226713194</v>
      </c>
      <c r="CR1574">
        <f t="shared" si="380"/>
        <v>-0.26837784803098957</v>
      </c>
      <c r="CS1574">
        <f t="shared" si="380"/>
        <v>-0.12792901248503974</v>
      </c>
      <c r="CT1574">
        <f t="shared" si="380"/>
        <v>-0.15262944947551418</v>
      </c>
      <c r="CU1574">
        <f t="shared" si="369"/>
        <v>-9.1644382318053288E-2</v>
      </c>
      <c r="CV1574">
        <f t="shared" si="369"/>
        <v>-0.57785152491952818</v>
      </c>
      <c r="CX1574">
        <f t="shared" si="377"/>
        <v>-0.86525043309574834</v>
      </c>
      <c r="CY1574">
        <f t="shared" si="378"/>
        <v>-0.63240512325703169</v>
      </c>
      <c r="CZ1574">
        <f t="shared" si="379"/>
        <v>5.4216938313887957E-2</v>
      </c>
    </row>
    <row r="1575" spans="1:104" x14ac:dyDescent="0.25">
      <c r="A1575">
        <v>1575</v>
      </c>
      <c r="B1575">
        <v>11980</v>
      </c>
      <c r="C1575">
        <v>7</v>
      </c>
      <c r="D1575">
        <v>5</v>
      </c>
      <c r="E1575">
        <v>1987</v>
      </c>
      <c r="F1575">
        <v>1987</v>
      </c>
      <c r="G1575">
        <v>1433</v>
      </c>
      <c r="H1575">
        <v>0</v>
      </c>
      <c r="I1575">
        <v>1433</v>
      </c>
      <c r="J1575">
        <v>1433</v>
      </c>
      <c r="K1575">
        <v>0</v>
      </c>
      <c r="L1575">
        <v>1433</v>
      </c>
      <c r="M1575">
        <v>1</v>
      </c>
      <c r="N1575">
        <v>1</v>
      </c>
      <c r="O1575">
        <v>1</v>
      </c>
      <c r="P1575">
        <v>4</v>
      </c>
      <c r="Q1575">
        <v>2</v>
      </c>
      <c r="R1575">
        <v>2</v>
      </c>
      <c r="S1575">
        <v>528</v>
      </c>
      <c r="T1575">
        <v>0</v>
      </c>
      <c r="U1575">
        <v>278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1</v>
      </c>
      <c r="AR1575">
        <v>0</v>
      </c>
      <c r="AS1575">
        <v>0</v>
      </c>
      <c r="AT1575">
        <v>0</v>
      </c>
      <c r="AU1575">
        <v>0</v>
      </c>
      <c r="AV1575">
        <v>4</v>
      </c>
      <c r="AX1575">
        <v>270000</v>
      </c>
      <c r="BB1575">
        <f t="shared" si="384"/>
        <v>0.19200356561241422</v>
      </c>
      <c r="BC1575">
        <f t="shared" si="384"/>
        <v>0.65274723083933595</v>
      </c>
      <c r="BD1575">
        <f t="shared" si="384"/>
        <v>-0.51240735344330679</v>
      </c>
      <c r="BE1575">
        <f t="shared" si="384"/>
        <v>0.50430783570603854</v>
      </c>
      <c r="BF1575">
        <f t="shared" si="384"/>
        <v>0.10065519357237349</v>
      </c>
      <c r="BG1575">
        <f t="shared" si="384"/>
        <v>2.2568162623080039</v>
      </c>
      <c r="BH1575">
        <f t="shared" si="384"/>
        <v>-1.2755327229830535</v>
      </c>
      <c r="BI1575">
        <f t="shared" si="383"/>
        <v>0.90004754500926609</v>
      </c>
      <c r="BJ1575">
        <f t="shared" si="383"/>
        <v>0.73341625102787855</v>
      </c>
      <c r="BK1575">
        <f t="shared" si="383"/>
        <v>-0.78942087648064874</v>
      </c>
      <c r="BL1575">
        <f t="shared" si="383"/>
        <v>-0.14189891398708609</v>
      </c>
      <c r="BM1575">
        <f t="shared" si="383"/>
        <v>-1.0396594366417218</v>
      </c>
      <c r="BN1575">
        <f t="shared" si="383"/>
        <v>1.2088203798343946</v>
      </c>
      <c r="BO1575">
        <f t="shared" si="383"/>
        <v>-2.2945263831167311</v>
      </c>
      <c r="BP1575">
        <f t="shared" si="383"/>
        <v>-1.5568109266758057</v>
      </c>
      <c r="BQ1575">
        <f t="shared" si="382"/>
        <v>2.165125296815769</v>
      </c>
      <c r="BR1575">
        <f t="shared" si="373"/>
        <v>0.30404081389622228</v>
      </c>
      <c r="BS1575">
        <f t="shared" si="373"/>
        <v>0.25297354840866021</v>
      </c>
      <c r="BT1575">
        <f t="shared" si="373"/>
        <v>-0.74996294769766236</v>
      </c>
      <c r="BU1575">
        <f t="shared" si="381"/>
        <v>3.5710602208475763</v>
      </c>
      <c r="BV1575">
        <f t="shared" si="381"/>
        <v>-0.35717256959863808</v>
      </c>
      <c r="BW1575">
        <f t="shared" si="381"/>
        <v>-0.10325810958507768</v>
      </c>
      <c r="BX1575">
        <f t="shared" si="381"/>
        <v>-4.71798068532421E-2</v>
      </c>
      <c r="BY1575">
        <f t="shared" si="381"/>
        <v>-0.1059703395244459</v>
      </c>
      <c r="BZ1575">
        <f t="shared" si="381"/>
        <v>-0.19657009570666342</v>
      </c>
      <c r="CA1575">
        <f t="shared" si="381"/>
        <v>-0.13449718289666615</v>
      </c>
      <c r="CB1575">
        <f t="shared" si="381"/>
        <v>-0.31011394532950831</v>
      </c>
      <c r="CC1575">
        <f t="shared" si="381"/>
        <v>-0.17748553263522798</v>
      </c>
      <c r="CD1575">
        <f t="shared" si="371"/>
        <v>-0.25505410597689637</v>
      </c>
      <c r="CE1575">
        <f t="shared" si="371"/>
        <v>-0.25381703953656021</v>
      </c>
      <c r="CF1575">
        <f t="shared" si="371"/>
        <v>-0.15071378989543877</v>
      </c>
      <c r="CG1575">
        <f t="shared" si="370"/>
        <v>-0.10861780008030536</v>
      </c>
      <c r="CH1575">
        <f t="shared" si="370"/>
        <v>-0.18882099759926541</v>
      </c>
      <c r="CI1575">
        <f t="shared" si="370"/>
        <v>-0.44619487448339101</v>
      </c>
      <c r="CJ1575">
        <f t="shared" si="370"/>
        <v>-0.16369571079412945</v>
      </c>
      <c r="CK1575">
        <f t="shared" si="376"/>
        <v>-9.7617598250793164E-2</v>
      </c>
      <c r="CL1575">
        <f t="shared" si="376"/>
        <v>-0.2513290785070888</v>
      </c>
      <c r="CM1575">
        <f t="shared" si="376"/>
        <v>-0.23069011945429144</v>
      </c>
      <c r="CN1575">
        <f t="shared" si="376"/>
        <v>-0.28694158180777513</v>
      </c>
      <c r="CO1575">
        <f t="shared" si="376"/>
        <v>-0.13662117757178671</v>
      </c>
      <c r="CP1575">
        <f t="shared" si="380"/>
        <v>-0.22529952388354521</v>
      </c>
      <c r="CQ1575">
        <f t="shared" si="380"/>
        <v>4.6661233860979001</v>
      </c>
      <c r="CR1575">
        <f t="shared" si="380"/>
        <v>-0.26837784803098957</v>
      </c>
      <c r="CS1575">
        <f t="shared" si="380"/>
        <v>-0.12792901248503974</v>
      </c>
      <c r="CT1575">
        <f t="shared" si="380"/>
        <v>-0.15262944947551418</v>
      </c>
      <c r="CU1575">
        <f t="shared" si="369"/>
        <v>-9.1644382318053288E-2</v>
      </c>
      <c r="CV1575">
        <f t="shared" si="369"/>
        <v>0.58430796653874073</v>
      </c>
      <c r="CX1575">
        <f t="shared" si="377"/>
        <v>1.1548908012752972</v>
      </c>
      <c r="CY1575">
        <f t="shared" si="378"/>
        <v>0.72384100459815437</v>
      </c>
      <c r="CZ1575">
        <f t="shared" si="379"/>
        <v>0.18580392721540617</v>
      </c>
    </row>
    <row r="1576" spans="1:104" x14ac:dyDescent="0.25">
      <c r="A1576">
        <v>1576</v>
      </c>
      <c r="B1576">
        <v>12361</v>
      </c>
      <c r="C1576">
        <v>6</v>
      </c>
      <c r="D1576">
        <v>7</v>
      </c>
      <c r="E1576">
        <v>1993</v>
      </c>
      <c r="F1576">
        <v>1993</v>
      </c>
      <c r="G1576">
        <v>860</v>
      </c>
      <c r="H1576">
        <v>86</v>
      </c>
      <c r="I1576">
        <v>946</v>
      </c>
      <c r="J1576">
        <v>964</v>
      </c>
      <c r="K1576">
        <v>838</v>
      </c>
      <c r="L1576">
        <v>1802</v>
      </c>
      <c r="M1576">
        <v>2</v>
      </c>
      <c r="N1576">
        <v>1</v>
      </c>
      <c r="O1576">
        <v>3</v>
      </c>
      <c r="P1576">
        <v>8</v>
      </c>
      <c r="Q1576">
        <v>1</v>
      </c>
      <c r="R1576">
        <v>4</v>
      </c>
      <c r="S1576">
        <v>1017</v>
      </c>
      <c r="T1576">
        <v>450</v>
      </c>
      <c r="U1576">
        <v>92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1</v>
      </c>
      <c r="AR1576">
        <v>0</v>
      </c>
      <c r="AS1576">
        <v>0</v>
      </c>
      <c r="AT1576">
        <v>0</v>
      </c>
      <c r="AU1576">
        <v>0</v>
      </c>
      <c r="AV1576">
        <v>4</v>
      </c>
      <c r="AX1576">
        <v>218000</v>
      </c>
      <c r="BB1576">
        <f t="shared" si="384"/>
        <v>0.23426710999496012</v>
      </c>
      <c r="BC1576">
        <f t="shared" si="384"/>
        <v>-7.2527470093259272E-2</v>
      </c>
      <c r="BD1576">
        <f t="shared" si="384"/>
        <v>1.2890247485058182</v>
      </c>
      <c r="BE1576">
        <f t="shared" si="384"/>
        <v>0.70476143055441387</v>
      </c>
      <c r="BF1576">
        <f t="shared" si="384"/>
        <v>0.39131724987762245</v>
      </c>
      <c r="BG1576">
        <f t="shared" si="384"/>
        <v>0.9492577874044551</v>
      </c>
      <c r="BH1576">
        <f t="shared" si="384"/>
        <v>-1.0815812750518825</v>
      </c>
      <c r="BI1576">
        <f t="shared" si="383"/>
        <v>-0.26682101573826122</v>
      </c>
      <c r="BJ1576">
        <f t="shared" si="383"/>
        <v>-0.52015221107601728</v>
      </c>
      <c r="BK1576">
        <f t="shared" si="383"/>
        <v>1.1666410040516026</v>
      </c>
      <c r="BL1576">
        <f t="shared" si="383"/>
        <v>0.6106803064402907</v>
      </c>
      <c r="BM1576">
        <f t="shared" si="383"/>
        <v>0.78965335510324319</v>
      </c>
      <c r="BN1576">
        <f t="shared" si="383"/>
        <v>1.2088203798343946</v>
      </c>
      <c r="BO1576">
        <f t="shared" si="383"/>
        <v>0.17344343439753029</v>
      </c>
      <c r="BP1576">
        <f t="shared" si="383"/>
        <v>0.96094259355460765</v>
      </c>
      <c r="BQ1576">
        <f t="shared" si="382"/>
        <v>0.60872532306641436</v>
      </c>
      <c r="BR1576">
        <f t="shared" si="373"/>
        <v>2.9933453102755836</v>
      </c>
      <c r="BS1576">
        <f t="shared" si="373"/>
        <v>2.5812528293206873</v>
      </c>
      <c r="BT1576">
        <f t="shared" si="373"/>
        <v>2.8547295413251743</v>
      </c>
      <c r="BU1576">
        <f t="shared" si="381"/>
        <v>0.70079690667243866</v>
      </c>
      <c r="BV1576">
        <f t="shared" si="381"/>
        <v>-0.35717256959863808</v>
      </c>
      <c r="BW1576">
        <f t="shared" si="381"/>
        <v>-0.10325810958507768</v>
      </c>
      <c r="BX1576">
        <f t="shared" si="381"/>
        <v>-4.71798068532421E-2</v>
      </c>
      <c r="BY1576">
        <f t="shared" si="381"/>
        <v>-0.1059703395244459</v>
      </c>
      <c r="BZ1576">
        <f t="shared" si="381"/>
        <v>-0.19657009570666342</v>
      </c>
      <c r="CA1576">
        <f t="shared" si="381"/>
        <v>-0.13449718289666615</v>
      </c>
      <c r="CB1576">
        <f t="shared" si="381"/>
        <v>-0.31011394532950831</v>
      </c>
      <c r="CC1576">
        <f t="shared" si="381"/>
        <v>-0.17748553263522798</v>
      </c>
      <c r="CD1576">
        <f t="shared" si="371"/>
        <v>-0.25505410597689637</v>
      </c>
      <c r="CE1576">
        <f t="shared" si="371"/>
        <v>-0.25381703953656021</v>
      </c>
      <c r="CF1576">
        <f t="shared" si="371"/>
        <v>-0.15071378989543877</v>
      </c>
      <c r="CG1576">
        <f t="shared" si="370"/>
        <v>-0.10861780008030536</v>
      </c>
      <c r="CH1576">
        <f t="shared" si="370"/>
        <v>-0.18882099759926541</v>
      </c>
      <c r="CI1576">
        <f t="shared" si="370"/>
        <v>-0.44619487448339101</v>
      </c>
      <c r="CJ1576">
        <f t="shared" si="370"/>
        <v>-0.16369571079412945</v>
      </c>
      <c r="CK1576">
        <f t="shared" si="376"/>
        <v>-9.7617598250793164E-2</v>
      </c>
      <c r="CL1576">
        <f t="shared" si="376"/>
        <v>-0.2513290785070888</v>
      </c>
      <c r="CM1576">
        <f t="shared" si="376"/>
        <v>-0.23069011945429144</v>
      </c>
      <c r="CN1576">
        <f t="shared" si="376"/>
        <v>-0.28694158180777513</v>
      </c>
      <c r="CO1576">
        <f t="shared" si="376"/>
        <v>-0.13662117757178671</v>
      </c>
      <c r="CP1576">
        <f t="shared" si="380"/>
        <v>-0.22529952388354521</v>
      </c>
      <c r="CQ1576">
        <f t="shared" si="380"/>
        <v>4.6661233860979001</v>
      </c>
      <c r="CR1576">
        <f t="shared" si="380"/>
        <v>-0.26837784803098957</v>
      </c>
      <c r="CS1576">
        <f t="shared" si="380"/>
        <v>-0.12792901248503974</v>
      </c>
      <c r="CT1576">
        <f t="shared" si="380"/>
        <v>-0.15262944947551418</v>
      </c>
      <c r="CU1576">
        <f t="shared" si="369"/>
        <v>-9.1644382318053288E-2</v>
      </c>
      <c r="CV1576">
        <f t="shared" si="369"/>
        <v>0.58430796653874073</v>
      </c>
      <c r="CX1576">
        <f t="shared" si="377"/>
        <v>0.48151038981828204</v>
      </c>
      <c r="CY1576">
        <f t="shared" si="378"/>
        <v>0.70331788786576255</v>
      </c>
      <c r="CZ1576">
        <f t="shared" si="379"/>
        <v>4.9198566190083073E-2</v>
      </c>
    </row>
    <row r="1577" spans="1:104" x14ac:dyDescent="0.25">
      <c r="A1577">
        <v>1577</v>
      </c>
      <c r="B1577">
        <v>7360</v>
      </c>
      <c r="C1577">
        <v>7</v>
      </c>
      <c r="D1577">
        <v>5</v>
      </c>
      <c r="E1577">
        <v>2010</v>
      </c>
      <c r="F1577">
        <v>2010</v>
      </c>
      <c r="G1577">
        <v>24</v>
      </c>
      <c r="H1577">
        <v>1198</v>
      </c>
      <c r="I1577">
        <v>1222</v>
      </c>
      <c r="J1577">
        <v>1222</v>
      </c>
      <c r="K1577">
        <v>0</v>
      </c>
      <c r="L1577">
        <v>1222</v>
      </c>
      <c r="M1577">
        <v>2</v>
      </c>
      <c r="N1577">
        <v>0</v>
      </c>
      <c r="O1577">
        <v>2</v>
      </c>
      <c r="P1577">
        <v>6</v>
      </c>
      <c r="Q1577">
        <v>0</v>
      </c>
      <c r="R1577">
        <v>2</v>
      </c>
      <c r="S1577">
        <v>615</v>
      </c>
      <c r="T1577">
        <v>0</v>
      </c>
      <c r="U1577">
        <v>54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1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4</v>
      </c>
      <c r="AX1577">
        <v>187000</v>
      </c>
      <c r="BB1577">
        <f t="shared" si="384"/>
        <v>-0.32048350800270936</v>
      </c>
      <c r="BC1577">
        <f t="shared" si="384"/>
        <v>0.65274723083933595</v>
      </c>
      <c r="BD1577">
        <f t="shared" si="384"/>
        <v>-0.51240735344330679</v>
      </c>
      <c r="BE1577">
        <f t="shared" si="384"/>
        <v>1.2727132826248106</v>
      </c>
      <c r="BF1577">
        <f t="shared" si="384"/>
        <v>1.2148597427424945</v>
      </c>
      <c r="BG1577">
        <f t="shared" si="384"/>
        <v>-0.95845405381608029</v>
      </c>
      <c r="BH1577">
        <f t="shared" si="384"/>
        <v>1.4262560516860514</v>
      </c>
      <c r="BI1577">
        <f t="shared" si="383"/>
        <v>0.39448436981885898</v>
      </c>
      <c r="BJ1577">
        <f t="shared" si="383"/>
        <v>0.16944408577431347</v>
      </c>
      <c r="BK1577">
        <f t="shared" si="383"/>
        <v>-0.78942087648064874</v>
      </c>
      <c r="BL1577">
        <f t="shared" si="383"/>
        <v>-0.57223554138593835</v>
      </c>
      <c r="BM1577">
        <f t="shared" si="383"/>
        <v>0.78965335510324319</v>
      </c>
      <c r="BN1577">
        <f t="shared" si="383"/>
        <v>-0.76924933262188744</v>
      </c>
      <c r="BO1577">
        <f t="shared" si="383"/>
        <v>-1.0605414743596004</v>
      </c>
      <c r="BP1577">
        <f t="shared" si="383"/>
        <v>-0.29793416656059907</v>
      </c>
      <c r="BQ1577">
        <f t="shared" si="382"/>
        <v>-0.94767465068294066</v>
      </c>
      <c r="BR1577">
        <f t="shared" si="373"/>
        <v>0.30404081389622228</v>
      </c>
      <c r="BS1577">
        <f t="shared" si="373"/>
        <v>0.66720728550343811</v>
      </c>
      <c r="BT1577">
        <f t="shared" si="373"/>
        <v>-0.74996294769766236</v>
      </c>
      <c r="BU1577">
        <f t="shared" si="381"/>
        <v>0.11439902528181912</v>
      </c>
      <c r="BV1577">
        <f t="shared" si="381"/>
        <v>-0.35717256959863808</v>
      </c>
      <c r="BW1577">
        <f t="shared" si="381"/>
        <v>-0.10325810958507768</v>
      </c>
      <c r="BX1577">
        <f t="shared" si="381"/>
        <v>-4.71798068532421E-2</v>
      </c>
      <c r="BY1577">
        <f t="shared" si="381"/>
        <v>-0.1059703395244459</v>
      </c>
      <c r="BZ1577">
        <f t="shared" si="381"/>
        <v>-0.19657009570666342</v>
      </c>
      <c r="CA1577">
        <f t="shared" si="381"/>
        <v>-0.13449718289666615</v>
      </c>
      <c r="CB1577">
        <f t="shared" si="381"/>
        <v>3.2228297356395741</v>
      </c>
      <c r="CC1577">
        <f t="shared" si="381"/>
        <v>-0.17748553263522798</v>
      </c>
      <c r="CD1577">
        <f t="shared" si="371"/>
        <v>-0.25505410597689637</v>
      </c>
      <c r="CE1577">
        <f t="shared" si="371"/>
        <v>-0.25381703953656021</v>
      </c>
      <c r="CF1577">
        <f t="shared" si="371"/>
        <v>-0.15071378989543877</v>
      </c>
      <c r="CG1577">
        <f t="shared" si="370"/>
        <v>-0.10861780008030536</v>
      </c>
      <c r="CH1577">
        <f t="shared" si="370"/>
        <v>-0.18882099759926541</v>
      </c>
      <c r="CI1577">
        <f t="shared" si="370"/>
        <v>-0.44619487448339101</v>
      </c>
      <c r="CJ1577">
        <f t="shared" si="370"/>
        <v>-0.16369571079412945</v>
      </c>
      <c r="CK1577">
        <f t="shared" si="376"/>
        <v>-9.7617598250793164E-2</v>
      </c>
      <c r="CL1577">
        <f t="shared" si="376"/>
        <v>-0.2513290785070888</v>
      </c>
      <c r="CM1577">
        <f t="shared" si="376"/>
        <v>-0.23069011945429144</v>
      </c>
      <c r="CN1577">
        <f t="shared" si="376"/>
        <v>-0.28694158180777513</v>
      </c>
      <c r="CO1577">
        <f t="shared" si="376"/>
        <v>-0.13662117757178671</v>
      </c>
      <c r="CP1577">
        <f t="shared" si="380"/>
        <v>-0.22529952388354521</v>
      </c>
      <c r="CQ1577">
        <f t="shared" si="380"/>
        <v>-0.21419160226713194</v>
      </c>
      <c r="CR1577">
        <f t="shared" si="380"/>
        <v>-0.26837784803098957</v>
      </c>
      <c r="CS1577">
        <f t="shared" si="380"/>
        <v>-0.12792901248503974</v>
      </c>
      <c r="CT1577">
        <f t="shared" si="380"/>
        <v>-0.15262944947551418</v>
      </c>
      <c r="CU1577">
        <f t="shared" si="369"/>
        <v>-9.1644382318053288E-2</v>
      </c>
      <c r="CV1577">
        <f t="shared" si="369"/>
        <v>0.58430796653874073</v>
      </c>
      <c r="CX1577">
        <f t="shared" si="377"/>
        <v>8.0072067603522978E-2</v>
      </c>
      <c r="CY1577">
        <f t="shared" si="378"/>
        <v>6.7359431176732057E-2</v>
      </c>
      <c r="CZ1577">
        <f t="shared" si="379"/>
        <v>1.6161112491977145E-4</v>
      </c>
    </row>
    <row r="1578" spans="1:104" x14ac:dyDescent="0.25">
      <c r="A1578">
        <v>1578</v>
      </c>
      <c r="B1578">
        <v>14235</v>
      </c>
      <c r="C1578">
        <v>6</v>
      </c>
      <c r="D1578">
        <v>8</v>
      </c>
      <c r="E1578">
        <v>1900</v>
      </c>
      <c r="F1578">
        <v>1993</v>
      </c>
      <c r="G1578">
        <v>0</v>
      </c>
      <c r="H1578">
        <v>676</v>
      </c>
      <c r="I1578">
        <v>676</v>
      </c>
      <c r="J1578">
        <v>831</v>
      </c>
      <c r="K1578">
        <v>614</v>
      </c>
      <c r="L1578">
        <v>1445</v>
      </c>
      <c r="M1578">
        <v>2</v>
      </c>
      <c r="N1578">
        <v>0</v>
      </c>
      <c r="O1578">
        <v>3</v>
      </c>
      <c r="P1578">
        <v>6</v>
      </c>
      <c r="Q1578">
        <v>0</v>
      </c>
      <c r="R1578">
        <v>2</v>
      </c>
      <c r="S1578">
        <v>484</v>
      </c>
      <c r="T1578">
        <v>0</v>
      </c>
      <c r="U1578">
        <v>59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1</v>
      </c>
      <c r="AR1578">
        <v>0</v>
      </c>
      <c r="AS1578">
        <v>0</v>
      </c>
      <c r="AT1578">
        <v>0</v>
      </c>
      <c r="AU1578">
        <v>0</v>
      </c>
      <c r="AV1578">
        <v>2</v>
      </c>
      <c r="AX1578">
        <v>138500</v>
      </c>
      <c r="BB1578">
        <f t="shared" si="384"/>
        <v>0.44214606582931976</v>
      </c>
      <c r="BC1578">
        <f t="shared" si="384"/>
        <v>-7.2527470093259272E-2</v>
      </c>
      <c r="BD1578">
        <f t="shared" si="384"/>
        <v>2.1897407994803806</v>
      </c>
      <c r="BE1578">
        <f t="shared" si="384"/>
        <v>-2.4022692895954036</v>
      </c>
      <c r="BF1578">
        <f t="shared" si="384"/>
        <v>0.39131724987762245</v>
      </c>
      <c r="BG1578">
        <f t="shared" si="384"/>
        <v>-1.0132209009324593</v>
      </c>
      <c r="BH1578">
        <f t="shared" si="384"/>
        <v>0.24901586773173351</v>
      </c>
      <c r="BI1578">
        <f t="shared" si="383"/>
        <v>-0.91375019726153106</v>
      </c>
      <c r="BJ1578">
        <f t="shared" si="383"/>
        <v>-0.87564177495622664</v>
      </c>
      <c r="BK1578">
        <f t="shared" si="383"/>
        <v>0.64377959445825617</v>
      </c>
      <c r="BL1578">
        <f t="shared" si="383"/>
        <v>-0.11742479299757792</v>
      </c>
      <c r="BM1578">
        <f t="shared" si="383"/>
        <v>0.78965335510324319</v>
      </c>
      <c r="BN1578">
        <f t="shared" si="383"/>
        <v>-0.76924933262188744</v>
      </c>
      <c r="BO1578">
        <f t="shared" si="383"/>
        <v>0.17344343439753029</v>
      </c>
      <c r="BP1578">
        <f t="shared" si="383"/>
        <v>-0.29793416656059907</v>
      </c>
      <c r="BQ1578">
        <f t="shared" si="382"/>
        <v>-0.94767465068294066</v>
      </c>
      <c r="BR1578">
        <f t="shared" si="373"/>
        <v>0.30404081389622228</v>
      </c>
      <c r="BS1578">
        <f t="shared" si="373"/>
        <v>4.3476026199807019E-2</v>
      </c>
      <c r="BT1578">
        <f t="shared" si="373"/>
        <v>-0.74996294769766236</v>
      </c>
      <c r="BU1578">
        <f t="shared" si="381"/>
        <v>0.19155664125426908</v>
      </c>
      <c r="BV1578">
        <f t="shared" si="381"/>
        <v>-0.35717256959863808</v>
      </c>
      <c r="BW1578">
        <f t="shared" si="381"/>
        <v>-0.10325810958507768</v>
      </c>
      <c r="BX1578">
        <f t="shared" si="381"/>
        <v>-4.71798068532421E-2</v>
      </c>
      <c r="BY1578">
        <f t="shared" si="381"/>
        <v>-0.1059703395244459</v>
      </c>
      <c r="BZ1578">
        <f t="shared" si="381"/>
        <v>-0.19657009570666342</v>
      </c>
      <c r="CA1578">
        <f t="shared" si="381"/>
        <v>-0.13449718289666615</v>
      </c>
      <c r="CB1578">
        <f t="shared" si="381"/>
        <v>-0.31011394532950831</v>
      </c>
      <c r="CC1578">
        <f t="shared" si="381"/>
        <v>-0.17748553263522798</v>
      </c>
      <c r="CD1578">
        <f t="shared" si="371"/>
        <v>-0.25505410597689637</v>
      </c>
      <c r="CE1578">
        <f t="shared" si="371"/>
        <v>-0.25381703953656021</v>
      </c>
      <c r="CF1578">
        <f t="shared" si="371"/>
        <v>-0.15071378989543877</v>
      </c>
      <c r="CG1578">
        <f t="shared" si="370"/>
        <v>-0.10861780008030536</v>
      </c>
      <c r="CH1578">
        <f t="shared" si="370"/>
        <v>-0.18882099759926541</v>
      </c>
      <c r="CI1578">
        <f t="shared" si="370"/>
        <v>-0.44619487448339101</v>
      </c>
      <c r="CJ1578">
        <f t="shared" si="370"/>
        <v>-0.16369571079412945</v>
      </c>
      <c r="CK1578">
        <f t="shared" si="376"/>
        <v>-9.7617598250793164E-2</v>
      </c>
      <c r="CL1578">
        <f t="shared" si="376"/>
        <v>-0.2513290785070888</v>
      </c>
      <c r="CM1578">
        <f t="shared" si="376"/>
        <v>-0.23069011945429144</v>
      </c>
      <c r="CN1578">
        <f t="shared" si="376"/>
        <v>-0.28694158180777513</v>
      </c>
      <c r="CO1578">
        <f t="shared" si="376"/>
        <v>-0.13662117757178671</v>
      </c>
      <c r="CP1578">
        <f t="shared" si="380"/>
        <v>-0.22529952388354521</v>
      </c>
      <c r="CQ1578">
        <f t="shared" si="380"/>
        <v>4.6661233860979001</v>
      </c>
      <c r="CR1578">
        <f t="shared" si="380"/>
        <v>-0.26837784803098957</v>
      </c>
      <c r="CS1578">
        <f t="shared" si="380"/>
        <v>-0.12792901248503974</v>
      </c>
      <c r="CT1578">
        <f t="shared" si="380"/>
        <v>-0.15262944947551418</v>
      </c>
      <c r="CU1578">
        <f t="shared" si="380"/>
        <v>-9.1644382318053288E-2</v>
      </c>
      <c r="CV1578">
        <f t="shared" si="380"/>
        <v>-1.7400110163777971</v>
      </c>
      <c r="CX1578">
        <f t="shared" si="377"/>
        <v>-0.54798466231311616</v>
      </c>
      <c r="CY1578">
        <f t="shared" si="378"/>
        <v>-0.49078537519532245</v>
      </c>
      <c r="CZ1578">
        <f t="shared" si="379"/>
        <v>3.271758446783801E-3</v>
      </c>
    </row>
    <row r="1579" spans="1:104" x14ac:dyDescent="0.25">
      <c r="A1579">
        <v>1579</v>
      </c>
      <c r="B1579">
        <v>11105</v>
      </c>
      <c r="C1579">
        <v>5</v>
      </c>
      <c r="D1579">
        <v>5</v>
      </c>
      <c r="E1579">
        <v>1996</v>
      </c>
      <c r="F1579">
        <v>1996</v>
      </c>
      <c r="G1579">
        <v>870</v>
      </c>
      <c r="H1579">
        <v>0</v>
      </c>
      <c r="I1579">
        <v>870</v>
      </c>
      <c r="J1579">
        <v>965</v>
      </c>
      <c r="K1579">
        <v>0</v>
      </c>
      <c r="L1579">
        <v>965</v>
      </c>
      <c r="M1579">
        <v>1</v>
      </c>
      <c r="N1579">
        <v>0</v>
      </c>
      <c r="O1579">
        <v>2</v>
      </c>
      <c r="P1579">
        <v>4</v>
      </c>
      <c r="Q1579">
        <v>0</v>
      </c>
      <c r="R1579">
        <v>2</v>
      </c>
      <c r="S1579">
        <v>580</v>
      </c>
      <c r="T1579">
        <v>71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1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4</v>
      </c>
      <c r="AX1579">
        <v>159000</v>
      </c>
      <c r="BB1579">
        <f t="shared" si="384"/>
        <v>9.4941619851974135E-2</v>
      </c>
      <c r="BC1579">
        <f t="shared" si="384"/>
        <v>-0.79780217102585449</v>
      </c>
      <c r="BD1579">
        <f t="shared" si="384"/>
        <v>-0.51240735344330679</v>
      </c>
      <c r="BE1579">
        <f t="shared" si="384"/>
        <v>0.80498822797860148</v>
      </c>
      <c r="BF1579">
        <f t="shared" si="384"/>
        <v>0.53664827803024695</v>
      </c>
      <c r="BG1579">
        <f t="shared" si="384"/>
        <v>0.9720773070362797</v>
      </c>
      <c r="BH1579">
        <f t="shared" si="384"/>
        <v>-1.2755327229830535</v>
      </c>
      <c r="BI1579">
        <f t="shared" si="383"/>
        <v>-0.44891960016703347</v>
      </c>
      <c r="BJ1579">
        <f t="shared" si="383"/>
        <v>-0.51747935721225635</v>
      </c>
      <c r="BK1579">
        <f t="shared" si="383"/>
        <v>-0.78942087648064874</v>
      </c>
      <c r="BL1579">
        <f t="shared" si="383"/>
        <v>-1.0963896325779054</v>
      </c>
      <c r="BM1579">
        <f t="shared" si="383"/>
        <v>-1.0396594366417218</v>
      </c>
      <c r="BN1579">
        <f t="shared" si="383"/>
        <v>-0.76924933262188744</v>
      </c>
      <c r="BO1579">
        <f t="shared" si="383"/>
        <v>-1.0605414743596004</v>
      </c>
      <c r="BP1579">
        <f t="shared" si="383"/>
        <v>-1.5568109266758057</v>
      </c>
      <c r="BQ1579">
        <f t="shared" si="382"/>
        <v>-0.94767465068294066</v>
      </c>
      <c r="BR1579">
        <f t="shared" si="373"/>
        <v>0.30404081389622228</v>
      </c>
      <c r="BS1579">
        <f t="shared" si="373"/>
        <v>0.50056152920094121</v>
      </c>
      <c r="BT1579">
        <f t="shared" si="373"/>
        <v>-0.18122257720739254</v>
      </c>
      <c r="BU1579">
        <f t="shared" si="381"/>
        <v>-0.71890322722064026</v>
      </c>
      <c r="BV1579">
        <f t="shared" si="381"/>
        <v>-0.35717256959863808</v>
      </c>
      <c r="BW1579">
        <f t="shared" si="381"/>
        <v>-0.10325810958507768</v>
      </c>
      <c r="BX1579">
        <f t="shared" si="381"/>
        <v>-4.71798068532421E-2</v>
      </c>
      <c r="BY1579">
        <f t="shared" si="381"/>
        <v>-0.1059703395244459</v>
      </c>
      <c r="BZ1579">
        <f t="shared" si="381"/>
        <v>-0.19657009570666342</v>
      </c>
      <c r="CA1579">
        <f t="shared" si="381"/>
        <v>-0.13449718289666615</v>
      </c>
      <c r="CB1579">
        <f t="shared" si="381"/>
        <v>3.2228297356395741</v>
      </c>
      <c r="CC1579">
        <f t="shared" si="381"/>
        <v>-0.17748553263522798</v>
      </c>
      <c r="CD1579">
        <f t="shared" si="371"/>
        <v>-0.25505410597689637</v>
      </c>
      <c r="CE1579">
        <f t="shared" si="371"/>
        <v>-0.25381703953656021</v>
      </c>
      <c r="CF1579">
        <f t="shared" si="371"/>
        <v>-0.15071378989543877</v>
      </c>
      <c r="CG1579">
        <f t="shared" si="370"/>
        <v>-0.10861780008030536</v>
      </c>
      <c r="CH1579">
        <f t="shared" si="370"/>
        <v>-0.18882099759926541</v>
      </c>
      <c r="CI1579">
        <f t="shared" si="370"/>
        <v>-0.44619487448339101</v>
      </c>
      <c r="CJ1579">
        <f t="shared" si="370"/>
        <v>-0.16369571079412945</v>
      </c>
      <c r="CK1579">
        <f t="shared" si="376"/>
        <v>-9.7617598250793164E-2</v>
      </c>
      <c r="CL1579">
        <f t="shared" si="376"/>
        <v>-0.2513290785070888</v>
      </c>
      <c r="CM1579">
        <f t="shared" si="376"/>
        <v>-0.23069011945429144</v>
      </c>
      <c r="CN1579">
        <f t="shared" si="376"/>
        <v>-0.28694158180777513</v>
      </c>
      <c r="CO1579">
        <f t="shared" si="376"/>
        <v>-0.13662117757178671</v>
      </c>
      <c r="CP1579">
        <f t="shared" si="380"/>
        <v>-0.22529952388354521</v>
      </c>
      <c r="CQ1579">
        <f t="shared" si="380"/>
        <v>-0.21419160226713194</v>
      </c>
      <c r="CR1579">
        <f t="shared" si="380"/>
        <v>-0.26837784803098957</v>
      </c>
      <c r="CS1579">
        <f t="shared" si="380"/>
        <v>-0.12792901248503974</v>
      </c>
      <c r="CT1579">
        <f t="shared" si="380"/>
        <v>-0.15262944947551418</v>
      </c>
      <c r="CU1579">
        <f t="shared" si="380"/>
        <v>-9.1644382318053288E-2</v>
      </c>
      <c r="CV1579">
        <f t="shared" si="380"/>
        <v>0.58430796653874073</v>
      </c>
      <c r="CX1579">
        <f t="shared" si="377"/>
        <v>-0.28251738471948523</v>
      </c>
      <c r="CY1579">
        <f t="shared" si="378"/>
        <v>-0.43780356724208108</v>
      </c>
      <c r="CZ1579">
        <f t="shared" si="379"/>
        <v>2.4113798482440954E-2</v>
      </c>
    </row>
    <row r="1580" spans="1:104" x14ac:dyDescent="0.25">
      <c r="A1580">
        <v>1580</v>
      </c>
      <c r="B1580">
        <v>9337</v>
      </c>
      <c r="C1580">
        <v>7</v>
      </c>
      <c r="D1580">
        <v>5</v>
      </c>
      <c r="E1580">
        <v>1997</v>
      </c>
      <c r="F1580">
        <v>1998</v>
      </c>
      <c r="G1580">
        <v>353</v>
      </c>
      <c r="H1580">
        <v>525</v>
      </c>
      <c r="I1580">
        <v>878</v>
      </c>
      <c r="J1580">
        <v>892</v>
      </c>
      <c r="K1580">
        <v>800</v>
      </c>
      <c r="L1580">
        <v>1692</v>
      </c>
      <c r="M1580">
        <v>2</v>
      </c>
      <c r="N1580">
        <v>1</v>
      </c>
      <c r="O1580">
        <v>3</v>
      </c>
      <c r="P1580">
        <v>8</v>
      </c>
      <c r="Q1580">
        <v>1</v>
      </c>
      <c r="R1580">
        <v>2</v>
      </c>
      <c r="S1580">
        <v>513</v>
      </c>
      <c r="T1580">
        <v>0</v>
      </c>
      <c r="U1580">
        <v>39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1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4</v>
      </c>
      <c r="AX1580">
        <v>191000</v>
      </c>
      <c r="BB1580">
        <f t="shared" si="384"/>
        <v>-0.10117897455312078</v>
      </c>
      <c r="BC1580">
        <f t="shared" si="384"/>
        <v>0.65274723083933595</v>
      </c>
      <c r="BD1580">
        <f t="shared" si="384"/>
        <v>-0.51240735344330679</v>
      </c>
      <c r="BE1580">
        <f t="shared" si="384"/>
        <v>0.83839716045333079</v>
      </c>
      <c r="BF1580">
        <f t="shared" si="384"/>
        <v>0.63353563013199654</v>
      </c>
      <c r="BG1580">
        <f t="shared" si="384"/>
        <v>-0.20769185792905143</v>
      </c>
      <c r="BH1580">
        <f t="shared" si="384"/>
        <v>-9.1526790845090245E-2</v>
      </c>
      <c r="BI1580">
        <f t="shared" si="383"/>
        <v>-0.42975132812189953</v>
      </c>
      <c r="BJ1580">
        <f t="shared" si="383"/>
        <v>-0.71259768926680733</v>
      </c>
      <c r="BK1580">
        <f t="shared" si="383"/>
        <v>1.0779413006384457</v>
      </c>
      <c r="BL1580">
        <f t="shared" si="383"/>
        <v>0.38633419736979896</v>
      </c>
      <c r="BM1580">
        <f t="shared" si="383"/>
        <v>0.78965335510324319</v>
      </c>
      <c r="BN1580">
        <f t="shared" si="383"/>
        <v>1.2088203798343946</v>
      </c>
      <c r="BO1580">
        <f t="shared" si="383"/>
        <v>0.17344343439753029</v>
      </c>
      <c r="BP1580">
        <f t="shared" si="383"/>
        <v>0.96094259355460765</v>
      </c>
      <c r="BQ1580">
        <f t="shared" si="382"/>
        <v>0.60872532306641436</v>
      </c>
      <c r="BR1580">
        <f t="shared" si="373"/>
        <v>0.30404081389622228</v>
      </c>
      <c r="BS1580">
        <f t="shared" si="373"/>
        <v>0.18155393856473298</v>
      </c>
      <c r="BT1580">
        <f t="shared" si="373"/>
        <v>-0.74996294769766236</v>
      </c>
      <c r="BU1580">
        <f t="shared" si="381"/>
        <v>-0.11707382263553071</v>
      </c>
      <c r="BV1580">
        <f t="shared" si="381"/>
        <v>-0.35717256959863808</v>
      </c>
      <c r="BW1580">
        <f t="shared" si="381"/>
        <v>-0.10325810958507768</v>
      </c>
      <c r="BX1580">
        <f t="shared" ref="BX1580:CL1600" si="385">(X1580-X$2)/X$3</f>
        <v>-4.71798068532421E-2</v>
      </c>
      <c r="BY1580">
        <f t="shared" si="385"/>
        <v>-0.1059703395244459</v>
      </c>
      <c r="BZ1580">
        <f t="shared" si="385"/>
        <v>-0.19657009570666342</v>
      </c>
      <c r="CA1580">
        <f t="shared" si="385"/>
        <v>-0.13449718289666615</v>
      </c>
      <c r="CB1580">
        <f t="shared" si="385"/>
        <v>3.2228297356395741</v>
      </c>
      <c r="CC1580">
        <f t="shared" si="385"/>
        <v>-0.17748553263522798</v>
      </c>
      <c r="CD1580">
        <f t="shared" si="371"/>
        <v>-0.25505410597689637</v>
      </c>
      <c r="CE1580">
        <f t="shared" si="371"/>
        <v>-0.25381703953656021</v>
      </c>
      <c r="CF1580">
        <f t="shared" si="371"/>
        <v>-0.15071378989543877</v>
      </c>
      <c r="CG1580">
        <f t="shared" si="370"/>
        <v>-0.10861780008030536</v>
      </c>
      <c r="CH1580">
        <f t="shared" si="370"/>
        <v>-0.18882099759926541</v>
      </c>
      <c r="CI1580">
        <f t="shared" si="370"/>
        <v>-0.44619487448339101</v>
      </c>
      <c r="CJ1580">
        <f t="shared" si="370"/>
        <v>-0.16369571079412945</v>
      </c>
      <c r="CK1580">
        <f t="shared" si="376"/>
        <v>-9.7617598250793164E-2</v>
      </c>
      <c r="CL1580">
        <f t="shared" si="376"/>
        <v>-0.2513290785070888</v>
      </c>
      <c r="CM1580">
        <f t="shared" si="376"/>
        <v>-0.23069011945429144</v>
      </c>
      <c r="CN1580">
        <f t="shared" si="376"/>
        <v>-0.28694158180777513</v>
      </c>
      <c r="CO1580">
        <f t="shared" si="376"/>
        <v>-0.13662117757178671</v>
      </c>
      <c r="CP1580">
        <f t="shared" si="380"/>
        <v>-0.22529952388354521</v>
      </c>
      <c r="CQ1580">
        <f t="shared" si="380"/>
        <v>-0.21419160226713194</v>
      </c>
      <c r="CR1580">
        <f t="shared" si="380"/>
        <v>-0.26837784803098957</v>
      </c>
      <c r="CS1580">
        <f t="shared" si="380"/>
        <v>-0.12792901248503974</v>
      </c>
      <c r="CT1580">
        <f t="shared" si="380"/>
        <v>-0.15262944947551418</v>
      </c>
      <c r="CU1580">
        <f t="shared" si="380"/>
        <v>-9.1644382318053288E-2</v>
      </c>
      <c r="CV1580">
        <f t="shared" si="380"/>
        <v>0.58430796653874073</v>
      </c>
      <c r="CX1580">
        <f t="shared" si="377"/>
        <v>0.13187056079252416</v>
      </c>
      <c r="CY1580">
        <f t="shared" si="378"/>
        <v>0.27835218464708961</v>
      </c>
      <c r="CZ1580">
        <f t="shared" si="379"/>
        <v>2.1456866127070397E-2</v>
      </c>
    </row>
    <row r="1581" spans="1:104" x14ac:dyDescent="0.25">
      <c r="A1581">
        <v>1581</v>
      </c>
      <c r="B1581">
        <v>15240</v>
      </c>
      <c r="C1581">
        <v>5</v>
      </c>
      <c r="D1581">
        <v>8</v>
      </c>
      <c r="E1581">
        <v>1977</v>
      </c>
      <c r="F1581">
        <v>2004</v>
      </c>
      <c r="G1581">
        <v>198</v>
      </c>
      <c r="H1581">
        <v>140</v>
      </c>
      <c r="I1581">
        <v>1026</v>
      </c>
      <c r="J1581">
        <v>1026</v>
      </c>
      <c r="K1581">
        <v>0</v>
      </c>
      <c r="L1581">
        <v>1026</v>
      </c>
      <c r="M1581">
        <v>1</v>
      </c>
      <c r="N1581">
        <v>1</v>
      </c>
      <c r="O1581">
        <v>3</v>
      </c>
      <c r="P1581">
        <v>5</v>
      </c>
      <c r="Q1581">
        <v>0</v>
      </c>
      <c r="R1581">
        <v>1</v>
      </c>
      <c r="S1581">
        <v>308</v>
      </c>
      <c r="T1581">
        <v>316</v>
      </c>
      <c r="U1581">
        <v>85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1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4</v>
      </c>
      <c r="AX1581">
        <v>150000</v>
      </c>
      <c r="BB1581">
        <f t="shared" si="384"/>
        <v>0.55362864353131092</v>
      </c>
      <c r="BC1581">
        <f t="shared" si="384"/>
        <v>-0.79780217102585449</v>
      </c>
      <c r="BD1581">
        <f t="shared" si="384"/>
        <v>2.1897407994803806</v>
      </c>
      <c r="BE1581">
        <f t="shared" si="384"/>
        <v>0.17021851095874629</v>
      </c>
      <c r="BF1581">
        <f t="shared" si="384"/>
        <v>0.92419768643724554</v>
      </c>
      <c r="BG1581">
        <f t="shared" si="384"/>
        <v>-0.56139441222233255</v>
      </c>
      <c r="BH1581">
        <f t="shared" si="384"/>
        <v>-0.95979780774626333</v>
      </c>
      <c r="BI1581">
        <f t="shared" si="383"/>
        <v>-7.5138295286922049E-2</v>
      </c>
      <c r="BJ1581">
        <f t="shared" si="383"/>
        <v>-0.35443527152283705</v>
      </c>
      <c r="BK1581">
        <f t="shared" si="383"/>
        <v>-0.78942087648064874</v>
      </c>
      <c r="BL1581">
        <f t="shared" si="383"/>
        <v>-0.97197951754790546</v>
      </c>
      <c r="BM1581">
        <f t="shared" si="383"/>
        <v>-1.0396594366417218</v>
      </c>
      <c r="BN1581">
        <f t="shared" si="383"/>
        <v>1.2088203798343946</v>
      </c>
      <c r="BO1581">
        <f t="shared" si="383"/>
        <v>0.17344343439753029</v>
      </c>
      <c r="BP1581">
        <f t="shared" si="383"/>
        <v>-0.92737254661820245</v>
      </c>
      <c r="BQ1581">
        <f t="shared" si="382"/>
        <v>-0.94767465068294066</v>
      </c>
      <c r="BR1581">
        <f t="shared" si="373"/>
        <v>-1.0406114342934585</v>
      </c>
      <c r="BS1581">
        <f t="shared" si="373"/>
        <v>-0.79451406263560576</v>
      </c>
      <c r="BT1581">
        <f t="shared" si="373"/>
        <v>1.7813322223717074</v>
      </c>
      <c r="BU1581">
        <f t="shared" si="373"/>
        <v>0.59277624431100873</v>
      </c>
      <c r="BV1581">
        <f t="shared" si="373"/>
        <v>-0.35717256959863808</v>
      </c>
      <c r="BW1581">
        <f t="shared" si="373"/>
        <v>-0.10325810958507768</v>
      </c>
      <c r="BX1581">
        <f t="shared" si="385"/>
        <v>-4.71798068532421E-2</v>
      </c>
      <c r="BY1581">
        <f t="shared" si="385"/>
        <v>-0.1059703395244459</v>
      </c>
      <c r="BZ1581">
        <f t="shared" si="385"/>
        <v>-0.19657009570666342</v>
      </c>
      <c r="CA1581">
        <f t="shared" si="385"/>
        <v>-0.13449718289666615</v>
      </c>
      <c r="CB1581">
        <f t="shared" si="385"/>
        <v>3.2228297356395741</v>
      </c>
      <c r="CC1581">
        <f t="shared" si="385"/>
        <v>-0.17748553263522798</v>
      </c>
      <c r="CD1581">
        <f t="shared" si="371"/>
        <v>-0.25505410597689637</v>
      </c>
      <c r="CE1581">
        <f t="shared" si="371"/>
        <v>-0.25381703953656021</v>
      </c>
      <c r="CF1581">
        <f t="shared" si="371"/>
        <v>-0.15071378989543877</v>
      </c>
      <c r="CG1581">
        <f t="shared" si="370"/>
        <v>-0.10861780008030536</v>
      </c>
      <c r="CH1581">
        <f t="shared" si="370"/>
        <v>-0.18882099759926541</v>
      </c>
      <c r="CI1581">
        <f t="shared" si="370"/>
        <v>-0.44619487448339101</v>
      </c>
      <c r="CJ1581">
        <f t="shared" si="370"/>
        <v>-0.16369571079412945</v>
      </c>
      <c r="CK1581">
        <f t="shared" si="376"/>
        <v>-9.7617598250793164E-2</v>
      </c>
      <c r="CL1581">
        <f t="shared" si="376"/>
        <v>-0.2513290785070888</v>
      </c>
      <c r="CM1581">
        <f t="shared" si="376"/>
        <v>-0.23069011945429144</v>
      </c>
      <c r="CN1581">
        <f t="shared" si="376"/>
        <v>-0.28694158180777513</v>
      </c>
      <c r="CO1581">
        <f t="shared" si="376"/>
        <v>-0.13662117757178671</v>
      </c>
      <c r="CP1581">
        <f t="shared" si="380"/>
        <v>-0.22529952388354521</v>
      </c>
      <c r="CQ1581">
        <f t="shared" si="380"/>
        <v>-0.21419160226713194</v>
      </c>
      <c r="CR1581">
        <f t="shared" si="380"/>
        <v>-0.26837784803098957</v>
      </c>
      <c r="CS1581">
        <f t="shared" si="380"/>
        <v>-0.12792901248503974</v>
      </c>
      <c r="CT1581">
        <f t="shared" si="380"/>
        <v>-0.15262944947551418</v>
      </c>
      <c r="CU1581">
        <f t="shared" si="380"/>
        <v>-9.1644382318053288E-2</v>
      </c>
      <c r="CV1581">
        <f t="shared" si="380"/>
        <v>0.58430796653874073</v>
      </c>
      <c r="CX1581">
        <f t="shared" si="377"/>
        <v>-0.39906399439473783</v>
      </c>
      <c r="CY1581">
        <f t="shared" si="378"/>
        <v>-0.51871173392567782</v>
      </c>
      <c r="CZ1581">
        <f t="shared" si="379"/>
        <v>1.4315581574863659E-2</v>
      </c>
    </row>
    <row r="1582" spans="1:104" x14ac:dyDescent="0.25">
      <c r="A1582">
        <v>1582</v>
      </c>
      <c r="B1582">
        <v>7480</v>
      </c>
      <c r="C1582">
        <v>5</v>
      </c>
      <c r="D1582">
        <v>6</v>
      </c>
      <c r="E1582">
        <v>1972</v>
      </c>
      <c r="F1582">
        <v>1972</v>
      </c>
      <c r="G1582">
        <v>480</v>
      </c>
      <c r="H1582">
        <v>396</v>
      </c>
      <c r="I1582">
        <v>876</v>
      </c>
      <c r="J1582">
        <v>876</v>
      </c>
      <c r="K1582">
        <v>0</v>
      </c>
      <c r="L1582">
        <v>876</v>
      </c>
      <c r="M1582">
        <v>1</v>
      </c>
      <c r="N1582">
        <v>0</v>
      </c>
      <c r="O1582">
        <v>3</v>
      </c>
      <c r="P1582">
        <v>5</v>
      </c>
      <c r="Q1582">
        <v>0</v>
      </c>
      <c r="R1582">
        <v>2</v>
      </c>
      <c r="S1582">
        <v>484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1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3</v>
      </c>
      <c r="AX1582">
        <v>127000</v>
      </c>
      <c r="BB1582">
        <f t="shared" si="384"/>
        <v>-0.30717215544127763</v>
      </c>
      <c r="BC1582">
        <f t="shared" si="384"/>
        <v>-0.79780217102585449</v>
      </c>
      <c r="BD1582">
        <f t="shared" si="384"/>
        <v>0.38830869753125574</v>
      </c>
      <c r="BE1582">
        <f t="shared" si="384"/>
        <v>3.1738485851001879E-3</v>
      </c>
      <c r="BF1582">
        <f t="shared" si="384"/>
        <v>-0.62599994719074892</v>
      </c>
      <c r="BG1582">
        <f t="shared" si="384"/>
        <v>8.2116041395120798E-2</v>
      </c>
      <c r="BH1582">
        <f t="shared" si="384"/>
        <v>-0.38245396274184695</v>
      </c>
      <c r="BI1582">
        <f t="shared" si="383"/>
        <v>-0.43454339613318305</v>
      </c>
      <c r="BJ1582">
        <f t="shared" si="383"/>
        <v>-0.75536335108698283</v>
      </c>
      <c r="BK1582">
        <f t="shared" si="383"/>
        <v>-0.78942087648064874</v>
      </c>
      <c r="BL1582">
        <f t="shared" si="383"/>
        <v>-1.2779060299167577</v>
      </c>
      <c r="BM1582">
        <f t="shared" si="383"/>
        <v>-1.0396594366417218</v>
      </c>
      <c r="BN1582">
        <f t="shared" si="383"/>
        <v>-0.76924933262188744</v>
      </c>
      <c r="BO1582">
        <f t="shared" si="383"/>
        <v>0.17344343439753029</v>
      </c>
      <c r="BP1582">
        <f t="shared" si="383"/>
        <v>-0.92737254661820245</v>
      </c>
      <c r="BQ1582">
        <f t="shared" si="382"/>
        <v>-0.94767465068294066</v>
      </c>
      <c r="BR1582">
        <f t="shared" si="373"/>
        <v>0.30404081389622228</v>
      </c>
      <c r="BS1582">
        <f t="shared" si="373"/>
        <v>4.3476026199807019E-2</v>
      </c>
      <c r="BT1582">
        <f t="shared" si="373"/>
        <v>-0.74996294769766236</v>
      </c>
      <c r="BU1582">
        <f t="shared" si="373"/>
        <v>-0.71890322722064026</v>
      </c>
      <c r="BV1582">
        <f t="shared" si="373"/>
        <v>-0.35717256959863808</v>
      </c>
      <c r="BW1582">
        <f t="shared" si="373"/>
        <v>-0.10325810958507768</v>
      </c>
      <c r="BX1582">
        <f t="shared" si="385"/>
        <v>-4.71798068532421E-2</v>
      </c>
      <c r="BY1582">
        <f t="shared" si="385"/>
        <v>-0.1059703395244459</v>
      </c>
      <c r="BZ1582">
        <f t="shared" si="385"/>
        <v>-0.19657009570666342</v>
      </c>
      <c r="CA1582">
        <f t="shared" si="385"/>
        <v>-0.13449718289666615</v>
      </c>
      <c r="CB1582">
        <f t="shared" si="385"/>
        <v>3.2228297356395741</v>
      </c>
      <c r="CC1582">
        <f t="shared" si="385"/>
        <v>-0.17748553263522798</v>
      </c>
      <c r="CD1582">
        <f t="shared" si="371"/>
        <v>-0.25505410597689637</v>
      </c>
      <c r="CE1582">
        <f t="shared" si="371"/>
        <v>-0.25381703953656021</v>
      </c>
      <c r="CF1582">
        <f t="shared" si="371"/>
        <v>-0.15071378989543877</v>
      </c>
      <c r="CG1582">
        <f t="shared" si="371"/>
        <v>-0.10861780008030536</v>
      </c>
      <c r="CH1582">
        <f t="shared" si="371"/>
        <v>-0.18882099759926541</v>
      </c>
      <c r="CI1582">
        <f t="shared" si="371"/>
        <v>-0.44619487448339101</v>
      </c>
      <c r="CJ1582">
        <f t="shared" si="371"/>
        <v>-0.16369571079412945</v>
      </c>
      <c r="CK1582">
        <f t="shared" si="376"/>
        <v>-9.7617598250793164E-2</v>
      </c>
      <c r="CL1582">
        <f t="shared" si="376"/>
        <v>-0.2513290785070888</v>
      </c>
      <c r="CM1582">
        <f t="shared" si="376"/>
        <v>-0.23069011945429144</v>
      </c>
      <c r="CN1582">
        <f t="shared" si="376"/>
        <v>-0.28694158180777513</v>
      </c>
      <c r="CO1582">
        <f t="shared" si="376"/>
        <v>-0.13662117757178671</v>
      </c>
      <c r="CP1582">
        <f t="shared" si="380"/>
        <v>-0.22529952388354521</v>
      </c>
      <c r="CQ1582">
        <f t="shared" si="380"/>
        <v>-0.21419160226713194</v>
      </c>
      <c r="CR1582">
        <f t="shared" si="380"/>
        <v>-0.26837784803098957</v>
      </c>
      <c r="CS1582">
        <f t="shared" si="380"/>
        <v>-0.12792901248503974</v>
      </c>
      <c r="CT1582">
        <f t="shared" si="380"/>
        <v>-0.15262944947551418</v>
      </c>
      <c r="CU1582">
        <f t="shared" si="380"/>
        <v>-9.1644382318053288E-2</v>
      </c>
      <c r="CV1582">
        <f t="shared" si="380"/>
        <v>-0.57785152491952818</v>
      </c>
      <c r="CX1582">
        <f t="shared" si="377"/>
        <v>-0.69690533023149459</v>
      </c>
      <c r="CY1582">
        <f t="shared" si="378"/>
        <v>-0.81749839150803572</v>
      </c>
      <c r="CZ1582">
        <f t="shared" si="379"/>
        <v>1.4542686428047602E-2</v>
      </c>
    </row>
    <row r="1583" spans="1:104" x14ac:dyDescent="0.25">
      <c r="A1583">
        <v>1583</v>
      </c>
      <c r="B1583">
        <v>10389</v>
      </c>
      <c r="C1583">
        <v>8</v>
      </c>
      <c r="D1583">
        <v>5</v>
      </c>
      <c r="E1583">
        <v>2003</v>
      </c>
      <c r="F1583">
        <v>2003</v>
      </c>
      <c r="G1583">
        <v>1682</v>
      </c>
      <c r="H1583">
        <v>296</v>
      </c>
      <c r="I1583">
        <v>1978</v>
      </c>
      <c r="J1583">
        <v>1978</v>
      </c>
      <c r="K1583">
        <v>0</v>
      </c>
      <c r="L1583">
        <v>1978</v>
      </c>
      <c r="M1583">
        <v>2</v>
      </c>
      <c r="N1583">
        <v>1</v>
      </c>
      <c r="O1583">
        <v>3</v>
      </c>
      <c r="P1583">
        <v>8</v>
      </c>
      <c r="Q1583">
        <v>1</v>
      </c>
      <c r="R1583">
        <v>3</v>
      </c>
      <c r="S1583">
        <v>850</v>
      </c>
      <c r="T1583">
        <v>188</v>
      </c>
      <c r="U1583">
        <v>25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1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4</v>
      </c>
      <c r="AX1583">
        <v>318000</v>
      </c>
      <c r="BB1583">
        <f t="shared" si="384"/>
        <v>1.5517216235431171E-2</v>
      </c>
      <c r="BC1583">
        <f t="shared" si="384"/>
        <v>1.3780219317719313</v>
      </c>
      <c r="BD1583">
        <f t="shared" si="384"/>
        <v>-0.51240735344330679</v>
      </c>
      <c r="BE1583">
        <f t="shared" si="384"/>
        <v>1.0388507553017061</v>
      </c>
      <c r="BF1583">
        <f t="shared" si="384"/>
        <v>0.87575401038637068</v>
      </c>
      <c r="BG1583">
        <f t="shared" si="384"/>
        <v>2.8250223011404363</v>
      </c>
      <c r="BH1583">
        <f t="shared" si="384"/>
        <v>-0.60797890219669715</v>
      </c>
      <c r="BI1583">
        <f t="shared" si="383"/>
        <v>2.2058860780840144</v>
      </c>
      <c r="BJ1583">
        <f t="shared" si="383"/>
        <v>2.1901216067776086</v>
      </c>
      <c r="BK1583">
        <f t="shared" si="383"/>
        <v>-0.78942087648064874</v>
      </c>
      <c r="BL1583">
        <f t="shared" si="383"/>
        <v>0.96963408095307746</v>
      </c>
      <c r="BM1583">
        <f t="shared" si="383"/>
        <v>0.78965335510324319</v>
      </c>
      <c r="BN1583">
        <f t="shared" si="383"/>
        <v>1.2088203798343946</v>
      </c>
      <c r="BO1583">
        <f t="shared" si="383"/>
        <v>0.17344343439753029</v>
      </c>
      <c r="BP1583">
        <f t="shared" si="383"/>
        <v>0.96094259355460765</v>
      </c>
      <c r="BQ1583">
        <f t="shared" si="382"/>
        <v>0.60872532306641436</v>
      </c>
      <c r="BR1583">
        <f t="shared" si="373"/>
        <v>1.648693062085903</v>
      </c>
      <c r="BS1583">
        <f t="shared" si="373"/>
        <v>1.7861145063916313</v>
      </c>
      <c r="BT1583">
        <f t="shared" si="373"/>
        <v>0.755997469938545</v>
      </c>
      <c r="BU1583">
        <f t="shared" si="373"/>
        <v>-0.33311514735839054</v>
      </c>
      <c r="BV1583">
        <f t="shared" si="373"/>
        <v>-0.35717256959863808</v>
      </c>
      <c r="BW1583">
        <f t="shared" si="373"/>
        <v>-0.10325810958507768</v>
      </c>
      <c r="BX1583">
        <f t="shared" si="385"/>
        <v>-4.71798068532421E-2</v>
      </c>
      <c r="BY1583">
        <f t="shared" si="385"/>
        <v>-0.1059703395244459</v>
      </c>
      <c r="BZ1583">
        <f t="shared" si="385"/>
        <v>-0.19657009570666342</v>
      </c>
      <c r="CA1583">
        <f t="shared" si="385"/>
        <v>-0.13449718289666615</v>
      </c>
      <c r="CB1583">
        <f t="shared" si="385"/>
        <v>3.2228297356395741</v>
      </c>
      <c r="CC1583">
        <f t="shared" si="385"/>
        <v>-0.17748553263522798</v>
      </c>
      <c r="CD1583">
        <f t="shared" si="385"/>
        <v>-0.25505410597689637</v>
      </c>
      <c r="CE1583">
        <f t="shared" si="385"/>
        <v>-0.25381703953656021</v>
      </c>
      <c r="CF1583">
        <f t="shared" si="385"/>
        <v>-0.15071378989543877</v>
      </c>
      <c r="CG1583">
        <f t="shared" si="385"/>
        <v>-0.10861780008030536</v>
      </c>
      <c r="CH1583">
        <f t="shared" si="385"/>
        <v>-0.18882099759926541</v>
      </c>
      <c r="CI1583">
        <f t="shared" si="385"/>
        <v>-0.44619487448339101</v>
      </c>
      <c r="CJ1583">
        <f t="shared" si="385"/>
        <v>-0.16369571079412945</v>
      </c>
      <c r="CK1583">
        <f t="shared" si="376"/>
        <v>-9.7617598250793164E-2</v>
      </c>
      <c r="CL1583">
        <f t="shared" si="376"/>
        <v>-0.2513290785070888</v>
      </c>
      <c r="CM1583">
        <f t="shared" si="376"/>
        <v>-0.23069011945429144</v>
      </c>
      <c r="CN1583">
        <f t="shared" si="376"/>
        <v>-0.28694158180777513</v>
      </c>
      <c r="CO1583">
        <f t="shared" si="376"/>
        <v>-0.13662117757178671</v>
      </c>
      <c r="CP1583">
        <f t="shared" si="380"/>
        <v>-0.22529952388354521</v>
      </c>
      <c r="CQ1583">
        <f t="shared" si="380"/>
        <v>-0.21419160226713194</v>
      </c>
      <c r="CR1583">
        <f t="shared" si="380"/>
        <v>-0.26837784803098957</v>
      </c>
      <c r="CS1583">
        <f t="shared" si="380"/>
        <v>-0.12792901248503974</v>
      </c>
      <c r="CT1583">
        <f t="shared" si="380"/>
        <v>-0.15262944947551418</v>
      </c>
      <c r="CU1583">
        <f t="shared" si="380"/>
        <v>-9.1644382318053288E-2</v>
      </c>
      <c r="CV1583">
        <f t="shared" si="380"/>
        <v>0.58430796653874073</v>
      </c>
      <c r="CX1583">
        <f t="shared" si="377"/>
        <v>1.7764727195433112</v>
      </c>
      <c r="CY1583">
        <f t="shared" si="378"/>
        <v>1.5742122227220043</v>
      </c>
      <c r="CZ1583">
        <f t="shared" si="379"/>
        <v>4.0909308574401886E-2</v>
      </c>
    </row>
    <row r="1584" spans="1:104" x14ac:dyDescent="0.25">
      <c r="A1584">
        <v>1584</v>
      </c>
      <c r="B1584">
        <v>9375</v>
      </c>
      <c r="C1584">
        <v>7</v>
      </c>
      <c r="D1584">
        <v>5</v>
      </c>
      <c r="E1584">
        <v>1997</v>
      </c>
      <c r="F1584">
        <v>1997</v>
      </c>
      <c r="G1584">
        <v>0</v>
      </c>
      <c r="H1584">
        <v>1040</v>
      </c>
      <c r="I1584">
        <v>1040</v>
      </c>
      <c r="J1584">
        <v>1044</v>
      </c>
      <c r="K1584">
        <v>1054</v>
      </c>
      <c r="L1584">
        <v>2098</v>
      </c>
      <c r="M1584">
        <v>2</v>
      </c>
      <c r="N1584">
        <v>1</v>
      </c>
      <c r="O1584">
        <v>4</v>
      </c>
      <c r="P1584">
        <v>9</v>
      </c>
      <c r="Q1584">
        <v>1</v>
      </c>
      <c r="R1584">
        <v>2</v>
      </c>
      <c r="S1584">
        <v>621</v>
      </c>
      <c r="T1584">
        <v>331</v>
      </c>
      <c r="U1584">
        <v>38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4</v>
      </c>
      <c r="AX1584">
        <v>240000</v>
      </c>
      <c r="BB1584">
        <f t="shared" si="384"/>
        <v>-9.6963712908667385E-2</v>
      </c>
      <c r="BC1584">
        <f t="shared" si="384"/>
        <v>0.65274723083933595</v>
      </c>
      <c r="BD1584">
        <f t="shared" si="384"/>
        <v>-0.51240735344330679</v>
      </c>
      <c r="BE1584">
        <f t="shared" si="384"/>
        <v>0.83839716045333079</v>
      </c>
      <c r="BF1584">
        <f t="shared" si="384"/>
        <v>0.58509195408112169</v>
      </c>
      <c r="BG1584">
        <f t="shared" si="384"/>
        <v>-1.0132209009324593</v>
      </c>
      <c r="BH1584">
        <f t="shared" si="384"/>
        <v>1.0699266473473881</v>
      </c>
      <c r="BI1584">
        <f t="shared" si="383"/>
        <v>-4.1593819207937685E-2</v>
      </c>
      <c r="BJ1584">
        <f t="shared" si="383"/>
        <v>-0.30632390197513953</v>
      </c>
      <c r="BK1584">
        <f t="shared" si="383"/>
        <v>1.6708287918737581</v>
      </c>
      <c r="BL1584">
        <f t="shared" si="383"/>
        <v>1.2143752908481593</v>
      </c>
      <c r="BM1584">
        <f t="shared" si="383"/>
        <v>0.78965335510324319</v>
      </c>
      <c r="BN1584">
        <f t="shared" si="383"/>
        <v>1.2088203798343946</v>
      </c>
      <c r="BO1584">
        <f t="shared" si="383"/>
        <v>1.407428343154661</v>
      </c>
      <c r="BP1584">
        <f t="shared" si="383"/>
        <v>1.590380973612211</v>
      </c>
      <c r="BQ1584">
        <f t="shared" si="382"/>
        <v>0.60872532306641436</v>
      </c>
      <c r="BR1584">
        <f t="shared" si="373"/>
        <v>0.30404081389622228</v>
      </c>
      <c r="BS1584">
        <f t="shared" si="373"/>
        <v>0.69577512944100894</v>
      </c>
      <c r="BT1584">
        <f t="shared" si="373"/>
        <v>1.9014886386724688</v>
      </c>
      <c r="BU1584">
        <f t="shared" si="373"/>
        <v>-0.13250534583002069</v>
      </c>
      <c r="BV1584">
        <f t="shared" si="373"/>
        <v>-0.35717256959863808</v>
      </c>
      <c r="BW1584">
        <f t="shared" si="373"/>
        <v>-0.10325810958507768</v>
      </c>
      <c r="BX1584">
        <f t="shared" si="385"/>
        <v>-4.71798068532421E-2</v>
      </c>
      <c r="BY1584">
        <f t="shared" si="385"/>
        <v>-0.1059703395244459</v>
      </c>
      <c r="BZ1584">
        <f t="shared" si="385"/>
        <v>-0.19657009570666342</v>
      </c>
      <c r="CA1584">
        <f t="shared" si="385"/>
        <v>-0.13449718289666615</v>
      </c>
      <c r="CB1584">
        <f t="shared" si="385"/>
        <v>3.2228297356395741</v>
      </c>
      <c r="CC1584">
        <f t="shared" si="385"/>
        <v>-0.17748553263522798</v>
      </c>
      <c r="CD1584">
        <f t="shared" si="385"/>
        <v>-0.25505410597689637</v>
      </c>
      <c r="CE1584">
        <f t="shared" si="385"/>
        <v>-0.25381703953656021</v>
      </c>
      <c r="CF1584">
        <f t="shared" si="385"/>
        <v>-0.15071378989543877</v>
      </c>
      <c r="CG1584">
        <f t="shared" si="385"/>
        <v>-0.10861780008030536</v>
      </c>
      <c r="CH1584">
        <f t="shared" si="385"/>
        <v>-0.18882099759926541</v>
      </c>
      <c r="CI1584">
        <f t="shared" si="385"/>
        <v>-0.44619487448339101</v>
      </c>
      <c r="CJ1584">
        <f t="shared" si="385"/>
        <v>-0.16369571079412945</v>
      </c>
      <c r="CK1584">
        <f t="shared" si="376"/>
        <v>-9.7617598250793164E-2</v>
      </c>
      <c r="CL1584">
        <f t="shared" si="376"/>
        <v>-0.2513290785070888</v>
      </c>
      <c r="CM1584">
        <f t="shared" si="376"/>
        <v>-0.23069011945429144</v>
      </c>
      <c r="CN1584">
        <f t="shared" si="376"/>
        <v>-0.28694158180777513</v>
      </c>
      <c r="CO1584">
        <f t="shared" si="376"/>
        <v>-0.13662117757178671</v>
      </c>
      <c r="CP1584">
        <f t="shared" si="380"/>
        <v>-0.22529952388354521</v>
      </c>
      <c r="CQ1584">
        <f t="shared" si="380"/>
        <v>-0.21419160226713194</v>
      </c>
      <c r="CR1584">
        <f t="shared" si="380"/>
        <v>-0.26837784803098957</v>
      </c>
      <c r="CS1584">
        <f t="shared" si="380"/>
        <v>-0.12792901248503974</v>
      </c>
      <c r="CT1584">
        <f t="shared" si="380"/>
        <v>-0.15262944947551418</v>
      </c>
      <c r="CU1584">
        <f t="shared" si="380"/>
        <v>-9.1644382318053288E-2</v>
      </c>
      <c r="CV1584">
        <f t="shared" si="380"/>
        <v>0.58430796653874073</v>
      </c>
      <c r="CX1584">
        <f t="shared" si="377"/>
        <v>0.7664021023577885</v>
      </c>
      <c r="CY1584">
        <f t="shared" si="378"/>
        <v>0.53313706188345289</v>
      </c>
      <c r="CZ1584">
        <f t="shared" si="379"/>
        <v>5.4412579107493426E-2</v>
      </c>
    </row>
    <row r="1585" spans="1:104" x14ac:dyDescent="0.25">
      <c r="A1585">
        <v>1585</v>
      </c>
      <c r="B1585">
        <v>4435</v>
      </c>
      <c r="C1585">
        <v>6</v>
      </c>
      <c r="D1585">
        <v>5</v>
      </c>
      <c r="E1585">
        <v>2003</v>
      </c>
      <c r="F1585">
        <v>2003</v>
      </c>
      <c r="G1585">
        <v>672</v>
      </c>
      <c r="H1585">
        <v>176</v>
      </c>
      <c r="I1585">
        <v>848</v>
      </c>
      <c r="J1585">
        <v>848</v>
      </c>
      <c r="K1585">
        <v>0</v>
      </c>
      <c r="L1585">
        <v>848</v>
      </c>
      <c r="M1585">
        <v>1</v>
      </c>
      <c r="N1585">
        <v>0</v>
      </c>
      <c r="O1585">
        <v>1</v>
      </c>
      <c r="P1585">
        <v>4</v>
      </c>
      <c r="Q1585">
        <v>0</v>
      </c>
      <c r="R1585">
        <v>2</v>
      </c>
      <c r="S1585">
        <v>420</v>
      </c>
      <c r="T1585">
        <v>14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1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4</v>
      </c>
      <c r="AX1585">
        <v>143750</v>
      </c>
      <c r="BB1585">
        <f t="shared" si="384"/>
        <v>-0.64494772668760902</v>
      </c>
      <c r="BC1585">
        <f t="shared" si="384"/>
        <v>-7.2527470093259272E-2</v>
      </c>
      <c r="BD1585">
        <f t="shared" si="384"/>
        <v>-0.51240735344330679</v>
      </c>
      <c r="BE1585">
        <f t="shared" si="384"/>
        <v>1.0388507553017061</v>
      </c>
      <c r="BF1585">
        <f t="shared" si="384"/>
        <v>0.87575401038637068</v>
      </c>
      <c r="BG1585">
        <f t="shared" si="384"/>
        <v>0.52025081832615283</v>
      </c>
      <c r="BH1585">
        <f t="shared" si="384"/>
        <v>-0.87860882954251729</v>
      </c>
      <c r="BI1585">
        <f t="shared" si="383"/>
        <v>-0.50163234829115178</v>
      </c>
      <c r="BJ1585">
        <f t="shared" si="383"/>
        <v>-0.83020325927229011</v>
      </c>
      <c r="BK1585">
        <f t="shared" si="383"/>
        <v>-0.78942087648064874</v>
      </c>
      <c r="BL1585">
        <f t="shared" si="383"/>
        <v>-1.3350123122256103</v>
      </c>
      <c r="BM1585">
        <f t="shared" si="383"/>
        <v>-1.0396594366417218</v>
      </c>
      <c r="BN1585">
        <f t="shared" si="383"/>
        <v>-0.76924933262188744</v>
      </c>
      <c r="BO1585">
        <f t="shared" si="383"/>
        <v>-2.2945263831167311</v>
      </c>
      <c r="BP1585">
        <f t="shared" si="383"/>
        <v>-1.5568109266758057</v>
      </c>
      <c r="BQ1585">
        <f t="shared" si="382"/>
        <v>-0.94767465068294066</v>
      </c>
      <c r="BR1585">
        <f t="shared" si="373"/>
        <v>0.30404081389622228</v>
      </c>
      <c r="BS1585">
        <f t="shared" si="373"/>
        <v>-0.26124764246761578</v>
      </c>
      <c r="BT1585">
        <f t="shared" si="373"/>
        <v>0.37149693777610909</v>
      </c>
      <c r="BU1585">
        <f t="shared" si="373"/>
        <v>-0.71890322722064026</v>
      </c>
      <c r="BV1585">
        <f t="shared" si="373"/>
        <v>-0.35717256959863808</v>
      </c>
      <c r="BW1585">
        <f t="shared" si="373"/>
        <v>-0.10325810958507768</v>
      </c>
      <c r="BX1585">
        <f t="shared" si="385"/>
        <v>-4.71798068532421E-2</v>
      </c>
      <c r="BY1585">
        <f t="shared" si="385"/>
        <v>-0.1059703395244459</v>
      </c>
      <c r="BZ1585">
        <f t="shared" si="385"/>
        <v>-0.19657009570666342</v>
      </c>
      <c r="CA1585">
        <f t="shared" si="385"/>
        <v>-0.13449718289666615</v>
      </c>
      <c r="CB1585">
        <f t="shared" si="385"/>
        <v>3.2228297356395741</v>
      </c>
      <c r="CC1585">
        <f t="shared" si="385"/>
        <v>-0.17748553263522798</v>
      </c>
      <c r="CD1585">
        <f t="shared" si="385"/>
        <v>-0.25505410597689637</v>
      </c>
      <c r="CE1585">
        <f t="shared" si="385"/>
        <v>-0.25381703953656021</v>
      </c>
      <c r="CF1585">
        <f t="shared" si="385"/>
        <v>-0.15071378989543877</v>
      </c>
      <c r="CG1585">
        <f t="shared" si="385"/>
        <v>-0.10861780008030536</v>
      </c>
      <c r="CH1585">
        <f t="shared" si="385"/>
        <v>-0.18882099759926541</v>
      </c>
      <c r="CI1585">
        <f t="shared" si="385"/>
        <v>-0.44619487448339101</v>
      </c>
      <c r="CJ1585">
        <f t="shared" si="385"/>
        <v>-0.16369571079412945</v>
      </c>
      <c r="CK1585">
        <f t="shared" si="376"/>
        <v>-9.7617598250793164E-2</v>
      </c>
      <c r="CL1585">
        <f t="shared" si="376"/>
        <v>-0.2513290785070888</v>
      </c>
      <c r="CM1585">
        <f t="shared" si="376"/>
        <v>-0.23069011945429144</v>
      </c>
      <c r="CN1585">
        <f t="shared" si="376"/>
        <v>-0.28694158180777513</v>
      </c>
      <c r="CO1585">
        <f t="shared" si="376"/>
        <v>-0.13662117757178671</v>
      </c>
      <c r="CP1585">
        <f t="shared" si="380"/>
        <v>-0.22529952388354521</v>
      </c>
      <c r="CQ1585">
        <f t="shared" si="380"/>
        <v>-0.21419160226713194</v>
      </c>
      <c r="CR1585">
        <f t="shared" si="380"/>
        <v>-0.26837784803098957</v>
      </c>
      <c r="CS1585">
        <f t="shared" si="380"/>
        <v>-0.12792901248503974</v>
      </c>
      <c r="CT1585">
        <f t="shared" si="380"/>
        <v>-0.15262944947551418</v>
      </c>
      <c r="CU1585">
        <f t="shared" si="380"/>
        <v>-9.1644382318053288E-2</v>
      </c>
      <c r="CV1585">
        <f t="shared" si="380"/>
        <v>0.58430796653874073</v>
      </c>
      <c r="CX1585">
        <f t="shared" si="377"/>
        <v>-0.47999914000255217</v>
      </c>
      <c r="CY1585">
        <f t="shared" si="378"/>
        <v>-0.4111086724124004</v>
      </c>
      <c r="CZ1585">
        <f t="shared" si="379"/>
        <v>4.7458965247897519E-3</v>
      </c>
    </row>
    <row r="1586" spans="1:104" x14ac:dyDescent="0.25">
      <c r="A1586">
        <v>1586</v>
      </c>
      <c r="B1586">
        <v>8777</v>
      </c>
      <c r="C1586">
        <v>3</v>
      </c>
      <c r="D1586">
        <v>6</v>
      </c>
      <c r="E1586">
        <v>1945</v>
      </c>
      <c r="F1586">
        <v>2007</v>
      </c>
      <c r="G1586">
        <v>0</v>
      </c>
      <c r="H1586">
        <v>0</v>
      </c>
      <c r="I1586">
        <v>0</v>
      </c>
      <c r="J1586">
        <v>640</v>
      </c>
      <c r="K1586">
        <v>0</v>
      </c>
      <c r="L1586">
        <v>640</v>
      </c>
      <c r="M1586">
        <v>1</v>
      </c>
      <c r="N1586">
        <v>0</v>
      </c>
      <c r="O1586">
        <v>2</v>
      </c>
      <c r="P1586">
        <v>5</v>
      </c>
      <c r="Q1586">
        <v>0</v>
      </c>
      <c r="R1586">
        <v>1</v>
      </c>
      <c r="S1586">
        <v>24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1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X1586">
        <v>84900</v>
      </c>
      <c r="BB1586">
        <f t="shared" si="384"/>
        <v>-0.16329861983980243</v>
      </c>
      <c r="BC1586">
        <f t="shared" si="384"/>
        <v>-2.2483515728910453</v>
      </c>
      <c r="BD1586">
        <f t="shared" si="384"/>
        <v>0.38830869753125574</v>
      </c>
      <c r="BE1586">
        <f t="shared" si="384"/>
        <v>-0.89886732823258886</v>
      </c>
      <c r="BF1586">
        <f t="shared" si="384"/>
        <v>1.06952871458987</v>
      </c>
      <c r="BG1586">
        <f t="shared" si="384"/>
        <v>-1.0132209009324593</v>
      </c>
      <c r="BH1586">
        <f t="shared" si="384"/>
        <v>-1.2755327229830535</v>
      </c>
      <c r="BI1586">
        <f t="shared" si="383"/>
        <v>-2.5334691850753472</v>
      </c>
      <c r="BJ1586">
        <f t="shared" si="383"/>
        <v>-1.3861568629345724</v>
      </c>
      <c r="BK1586">
        <f t="shared" si="383"/>
        <v>-0.78942087648064874</v>
      </c>
      <c r="BL1586">
        <f t="shared" si="383"/>
        <v>-1.7592304093770854</v>
      </c>
      <c r="BM1586">
        <f t="shared" si="383"/>
        <v>-1.0396594366417218</v>
      </c>
      <c r="BN1586">
        <f t="shared" si="383"/>
        <v>-0.76924933262188744</v>
      </c>
      <c r="BO1586">
        <f t="shared" si="383"/>
        <v>-1.0605414743596004</v>
      </c>
      <c r="BP1586">
        <f t="shared" si="383"/>
        <v>-0.92737254661820245</v>
      </c>
      <c r="BQ1586">
        <f t="shared" si="382"/>
        <v>-0.94767465068294066</v>
      </c>
      <c r="BR1586">
        <f t="shared" si="373"/>
        <v>-1.0406114342934585</v>
      </c>
      <c r="BS1586">
        <f t="shared" si="373"/>
        <v>-1.1182829605947424</v>
      </c>
      <c r="BT1586">
        <f t="shared" si="373"/>
        <v>-0.74996294769766236</v>
      </c>
      <c r="BU1586">
        <f t="shared" si="373"/>
        <v>-0.71890322722064026</v>
      </c>
      <c r="BV1586">
        <f t="shared" si="373"/>
        <v>-0.35717256959863808</v>
      </c>
      <c r="BW1586">
        <f t="shared" si="373"/>
        <v>-0.10325810958507768</v>
      </c>
      <c r="BX1586">
        <f t="shared" si="385"/>
        <v>-4.71798068532421E-2</v>
      </c>
      <c r="BY1586">
        <f t="shared" si="385"/>
        <v>-0.1059703395244459</v>
      </c>
      <c r="BZ1586">
        <f t="shared" si="385"/>
        <v>-0.19657009570666342</v>
      </c>
      <c r="CA1586">
        <f t="shared" si="385"/>
        <v>-0.13449718289666615</v>
      </c>
      <c r="CB1586">
        <f t="shared" si="385"/>
        <v>-0.31011394532950831</v>
      </c>
      <c r="CC1586">
        <f t="shared" si="385"/>
        <v>-0.17748553263522798</v>
      </c>
      <c r="CD1586">
        <f t="shared" si="385"/>
        <v>3.9185585372814082</v>
      </c>
      <c r="CE1586">
        <f t="shared" si="385"/>
        <v>-0.25381703953656021</v>
      </c>
      <c r="CF1586">
        <f t="shared" si="385"/>
        <v>-0.15071378989543877</v>
      </c>
      <c r="CG1586">
        <f t="shared" si="385"/>
        <v>-0.10861780008030536</v>
      </c>
      <c r="CH1586">
        <f t="shared" si="385"/>
        <v>-0.18882099759926541</v>
      </c>
      <c r="CI1586">
        <f t="shared" si="385"/>
        <v>-0.44619487448339101</v>
      </c>
      <c r="CJ1586">
        <f t="shared" si="385"/>
        <v>-0.16369571079412945</v>
      </c>
      <c r="CK1586">
        <f t="shared" si="376"/>
        <v>-9.7617598250793164E-2</v>
      </c>
      <c r="CL1586">
        <f t="shared" si="376"/>
        <v>-0.2513290785070888</v>
      </c>
      <c r="CM1586">
        <f t="shared" si="376"/>
        <v>-0.23069011945429144</v>
      </c>
      <c r="CN1586">
        <f t="shared" si="376"/>
        <v>-0.28694158180777513</v>
      </c>
      <c r="CO1586">
        <f t="shared" si="376"/>
        <v>-0.13662117757178671</v>
      </c>
      <c r="CP1586">
        <f t="shared" si="380"/>
        <v>-0.22529952388354521</v>
      </c>
      <c r="CQ1586">
        <f t="shared" si="380"/>
        <v>-0.21419160226713194</v>
      </c>
      <c r="CR1586">
        <f t="shared" si="380"/>
        <v>-0.26837784803098957</v>
      </c>
      <c r="CS1586">
        <f t="shared" si="380"/>
        <v>-0.12792901248503974</v>
      </c>
      <c r="CT1586">
        <f t="shared" si="380"/>
        <v>-0.15262944947551418</v>
      </c>
      <c r="CU1586">
        <f t="shared" si="380"/>
        <v>-9.1644382318053288E-2</v>
      </c>
      <c r="CV1586">
        <f t="shared" si="380"/>
        <v>-4.0643299992943351</v>
      </c>
      <c r="CX1586">
        <f t="shared" si="377"/>
        <v>-1.2420844710457319</v>
      </c>
      <c r="CY1586">
        <f t="shared" si="378"/>
        <v>-1.8328288956385574</v>
      </c>
      <c r="CZ1586">
        <f t="shared" si="379"/>
        <v>0.34897897518750848</v>
      </c>
    </row>
    <row r="1587" spans="1:104" x14ac:dyDescent="0.25">
      <c r="A1587">
        <v>1587</v>
      </c>
      <c r="B1587">
        <v>8842</v>
      </c>
      <c r="C1587">
        <v>5</v>
      </c>
      <c r="D1587">
        <v>6</v>
      </c>
      <c r="E1587">
        <v>1954</v>
      </c>
      <c r="F1587">
        <v>1954</v>
      </c>
      <c r="G1587">
        <v>0</v>
      </c>
      <c r="H1587">
        <v>381</v>
      </c>
      <c r="I1587">
        <v>381</v>
      </c>
      <c r="J1587">
        <v>992</v>
      </c>
      <c r="K1587">
        <v>0</v>
      </c>
      <c r="L1587">
        <v>992</v>
      </c>
      <c r="M1587">
        <v>1</v>
      </c>
      <c r="N1587">
        <v>0</v>
      </c>
      <c r="O1587">
        <v>3</v>
      </c>
      <c r="P1587">
        <v>6</v>
      </c>
      <c r="Q1587">
        <v>0</v>
      </c>
      <c r="R1587">
        <v>1</v>
      </c>
      <c r="S1587">
        <v>319</v>
      </c>
      <c r="T1587">
        <v>60</v>
      </c>
      <c r="U1587">
        <v>0</v>
      </c>
      <c r="V1587">
        <v>56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1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2</v>
      </c>
      <c r="AX1587">
        <v>155891</v>
      </c>
      <c r="BB1587">
        <f t="shared" si="384"/>
        <v>-0.15608830386902689</v>
      </c>
      <c r="BC1587">
        <f t="shared" si="384"/>
        <v>-0.79780217102585449</v>
      </c>
      <c r="BD1587">
        <f t="shared" si="384"/>
        <v>0.38830869753125574</v>
      </c>
      <c r="BE1587">
        <f t="shared" si="384"/>
        <v>-0.59818693596002581</v>
      </c>
      <c r="BF1587">
        <f t="shared" si="384"/>
        <v>-1.4979861161064958</v>
      </c>
      <c r="BG1587">
        <f t="shared" si="384"/>
        <v>-1.0132209009324593</v>
      </c>
      <c r="BH1587">
        <f t="shared" si="384"/>
        <v>-0.41628270366007447</v>
      </c>
      <c r="BI1587">
        <f t="shared" si="383"/>
        <v>-1.6205802289258442</v>
      </c>
      <c r="BJ1587">
        <f t="shared" si="383"/>
        <v>-0.44531230289071011</v>
      </c>
      <c r="BK1587">
        <f t="shared" si="383"/>
        <v>-0.78942087648064874</v>
      </c>
      <c r="BL1587">
        <f t="shared" si="383"/>
        <v>-1.0413228603515119</v>
      </c>
      <c r="BM1587">
        <f t="shared" si="383"/>
        <v>-1.0396594366417218</v>
      </c>
      <c r="BN1587">
        <f t="shared" si="383"/>
        <v>-0.76924933262188744</v>
      </c>
      <c r="BO1587">
        <f t="shared" si="383"/>
        <v>0.17344343439753029</v>
      </c>
      <c r="BP1587">
        <f t="shared" si="383"/>
        <v>-0.29793416656059907</v>
      </c>
      <c r="BQ1587">
        <f t="shared" si="382"/>
        <v>-0.94767465068294066</v>
      </c>
      <c r="BR1587">
        <f t="shared" si="373"/>
        <v>-1.0406114342934585</v>
      </c>
      <c r="BS1587">
        <f t="shared" si="373"/>
        <v>-0.74213968208339243</v>
      </c>
      <c r="BT1587">
        <f t="shared" si="373"/>
        <v>-0.26933728249461747</v>
      </c>
      <c r="BU1587">
        <f t="shared" si="373"/>
        <v>-0.71890322722064026</v>
      </c>
      <c r="BV1587">
        <f t="shared" si="373"/>
        <v>0.55215471086868484</v>
      </c>
      <c r="BW1587">
        <f t="shared" si="373"/>
        <v>-0.10325810958507768</v>
      </c>
      <c r="BX1587">
        <f t="shared" si="385"/>
        <v>-4.71798068532421E-2</v>
      </c>
      <c r="BY1587">
        <f t="shared" si="385"/>
        <v>-0.1059703395244459</v>
      </c>
      <c r="BZ1587">
        <f t="shared" si="385"/>
        <v>-0.19657009570666342</v>
      </c>
      <c r="CA1587">
        <f t="shared" si="385"/>
        <v>-0.13449718289666615</v>
      </c>
      <c r="CB1587">
        <f t="shared" si="385"/>
        <v>-0.31011394532950831</v>
      </c>
      <c r="CC1587">
        <f t="shared" si="385"/>
        <v>-0.17748553263522798</v>
      </c>
      <c r="CD1587">
        <f t="shared" si="385"/>
        <v>3.9185585372814082</v>
      </c>
      <c r="CE1587">
        <f t="shared" si="385"/>
        <v>-0.25381703953656021</v>
      </c>
      <c r="CF1587">
        <f t="shared" si="385"/>
        <v>-0.15071378989543877</v>
      </c>
      <c r="CG1587">
        <f t="shared" si="385"/>
        <v>-0.10861780008030536</v>
      </c>
      <c r="CH1587">
        <f t="shared" si="385"/>
        <v>-0.18882099759926541</v>
      </c>
      <c r="CI1587">
        <f t="shared" si="385"/>
        <v>-0.44619487448339101</v>
      </c>
      <c r="CJ1587">
        <f t="shared" si="385"/>
        <v>-0.16369571079412945</v>
      </c>
      <c r="CK1587">
        <f t="shared" si="376"/>
        <v>-9.7617598250793164E-2</v>
      </c>
      <c r="CL1587">
        <f t="shared" si="376"/>
        <v>-0.2513290785070888</v>
      </c>
      <c r="CM1587">
        <f t="shared" si="376"/>
        <v>-0.23069011945429144</v>
      </c>
      <c r="CN1587">
        <f t="shared" si="376"/>
        <v>-0.28694158180777513</v>
      </c>
      <c r="CO1587">
        <f t="shared" si="376"/>
        <v>-0.13662117757178671</v>
      </c>
      <c r="CP1587">
        <f t="shared" si="380"/>
        <v>-0.22529952388354521</v>
      </c>
      <c r="CQ1587">
        <f t="shared" si="380"/>
        <v>-0.21419160226713194</v>
      </c>
      <c r="CR1587">
        <f t="shared" si="380"/>
        <v>-0.26837784803098957</v>
      </c>
      <c r="CS1587">
        <f t="shared" si="380"/>
        <v>-0.12792901248503974</v>
      </c>
      <c r="CT1587">
        <f t="shared" si="380"/>
        <v>-0.15262944947551418</v>
      </c>
      <c r="CU1587">
        <f t="shared" si="380"/>
        <v>-9.1644382318053288E-2</v>
      </c>
      <c r="CV1587">
        <f t="shared" si="380"/>
        <v>-1.7400110163777971</v>
      </c>
      <c r="CX1587">
        <f t="shared" si="377"/>
        <v>-0.32277776355063637</v>
      </c>
      <c r="CY1587">
        <f t="shared" si="378"/>
        <v>-1.1832202030030832</v>
      </c>
      <c r="CZ1587">
        <f t="shared" si="379"/>
        <v>0.74036119161087754</v>
      </c>
    </row>
    <row r="1588" spans="1:104" x14ac:dyDescent="0.25">
      <c r="A1588">
        <v>1588</v>
      </c>
      <c r="B1588">
        <v>10044</v>
      </c>
      <c r="C1588">
        <v>5</v>
      </c>
      <c r="D1588">
        <v>6</v>
      </c>
      <c r="E1588">
        <v>1968</v>
      </c>
      <c r="F1588">
        <v>1968</v>
      </c>
      <c r="G1588">
        <v>1070</v>
      </c>
      <c r="H1588">
        <v>126</v>
      </c>
      <c r="I1588">
        <v>1196</v>
      </c>
      <c r="J1588">
        <v>1196</v>
      </c>
      <c r="K1588">
        <v>0</v>
      </c>
      <c r="L1588">
        <v>1196</v>
      </c>
      <c r="M1588">
        <v>1</v>
      </c>
      <c r="N1588">
        <v>0</v>
      </c>
      <c r="O1588">
        <v>3</v>
      </c>
      <c r="P1588">
        <v>6</v>
      </c>
      <c r="Q1588">
        <v>0</v>
      </c>
      <c r="R1588">
        <v>1</v>
      </c>
      <c r="S1588">
        <v>336</v>
      </c>
      <c r="T1588">
        <v>257</v>
      </c>
      <c r="U1588">
        <v>0</v>
      </c>
      <c r="V1588">
        <v>168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1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4</v>
      </c>
      <c r="AX1588">
        <v>144000</v>
      </c>
      <c r="BB1588">
        <f t="shared" si="384"/>
        <v>-2.27529223786852E-2</v>
      </c>
      <c r="BC1588">
        <f t="shared" si="384"/>
        <v>-0.79780217102585449</v>
      </c>
      <c r="BD1588">
        <f t="shared" si="384"/>
        <v>0.38830869753125574</v>
      </c>
      <c r="BE1588">
        <f t="shared" si="384"/>
        <v>-0.1304618813138167</v>
      </c>
      <c r="BF1588">
        <f t="shared" si="384"/>
        <v>-0.81977465139424821</v>
      </c>
      <c r="BG1588">
        <f t="shared" si="384"/>
        <v>1.4284676996727714</v>
      </c>
      <c r="BH1588">
        <f t="shared" si="384"/>
        <v>-0.99137129926994239</v>
      </c>
      <c r="BI1588">
        <f t="shared" si="383"/>
        <v>0.33218748567217377</v>
      </c>
      <c r="BJ1588">
        <f t="shared" si="383"/>
        <v>9.9949885316528209E-2</v>
      </c>
      <c r="BK1588">
        <f t="shared" si="383"/>
        <v>-0.78942087648064874</v>
      </c>
      <c r="BL1588">
        <f t="shared" si="383"/>
        <v>-0.62526280352987285</v>
      </c>
      <c r="BM1588">
        <f t="shared" si="383"/>
        <v>-1.0396594366417218</v>
      </c>
      <c r="BN1588">
        <f t="shared" si="383"/>
        <v>-0.76924933262188744</v>
      </c>
      <c r="BO1588">
        <f t="shared" si="383"/>
        <v>0.17344343439753029</v>
      </c>
      <c r="BP1588">
        <f t="shared" si="383"/>
        <v>-0.29793416656059907</v>
      </c>
      <c r="BQ1588">
        <f t="shared" si="382"/>
        <v>-0.94767465068294066</v>
      </c>
      <c r="BR1588">
        <f t="shared" si="373"/>
        <v>-1.0406114342934585</v>
      </c>
      <c r="BS1588">
        <f t="shared" si="373"/>
        <v>-0.66119745759360826</v>
      </c>
      <c r="BT1588">
        <f t="shared" si="373"/>
        <v>1.3087169849220466</v>
      </c>
      <c r="BU1588">
        <f t="shared" si="373"/>
        <v>-0.71890322722064026</v>
      </c>
      <c r="BV1588">
        <f t="shared" si="373"/>
        <v>2.3708092718033305</v>
      </c>
      <c r="BW1588">
        <f t="shared" si="373"/>
        <v>-0.10325810958507768</v>
      </c>
      <c r="BX1588">
        <f t="shared" si="385"/>
        <v>-4.71798068532421E-2</v>
      </c>
      <c r="BY1588">
        <f t="shared" si="385"/>
        <v>-0.1059703395244459</v>
      </c>
      <c r="BZ1588">
        <f t="shared" si="385"/>
        <v>-0.19657009570666342</v>
      </c>
      <c r="CA1588">
        <f t="shared" si="385"/>
        <v>-0.13449718289666615</v>
      </c>
      <c r="CB1588">
        <f t="shared" si="385"/>
        <v>-0.31011394532950831</v>
      </c>
      <c r="CC1588">
        <f t="shared" si="385"/>
        <v>-0.17748553263522798</v>
      </c>
      <c r="CD1588">
        <f t="shared" si="385"/>
        <v>3.9185585372814082</v>
      </c>
      <c r="CE1588">
        <f t="shared" si="385"/>
        <v>-0.25381703953656021</v>
      </c>
      <c r="CF1588">
        <f t="shared" si="385"/>
        <v>-0.15071378989543877</v>
      </c>
      <c r="CG1588">
        <f t="shared" si="385"/>
        <v>-0.10861780008030536</v>
      </c>
      <c r="CH1588">
        <f t="shared" si="385"/>
        <v>-0.18882099759926541</v>
      </c>
      <c r="CI1588">
        <f t="shared" si="385"/>
        <v>-0.44619487448339101</v>
      </c>
      <c r="CJ1588">
        <f t="shared" si="385"/>
        <v>-0.16369571079412945</v>
      </c>
      <c r="CK1588">
        <f t="shared" si="376"/>
        <v>-9.7617598250793164E-2</v>
      </c>
      <c r="CL1588">
        <f t="shared" si="376"/>
        <v>-0.2513290785070888</v>
      </c>
      <c r="CM1588">
        <f t="shared" si="376"/>
        <v>-0.23069011945429144</v>
      </c>
      <c r="CN1588">
        <f t="shared" si="376"/>
        <v>-0.28694158180777513</v>
      </c>
      <c r="CO1588">
        <f t="shared" si="376"/>
        <v>-0.13662117757178671</v>
      </c>
      <c r="CP1588">
        <f t="shared" si="380"/>
        <v>-0.22529952388354521</v>
      </c>
      <c r="CQ1588">
        <f t="shared" si="380"/>
        <v>-0.21419160226713194</v>
      </c>
      <c r="CR1588">
        <f t="shared" si="380"/>
        <v>-0.26837784803098957</v>
      </c>
      <c r="CS1588">
        <f t="shared" si="380"/>
        <v>-0.12792901248503974</v>
      </c>
      <c r="CT1588">
        <f t="shared" si="380"/>
        <v>-0.15262944947551418</v>
      </c>
      <c r="CU1588">
        <f t="shared" si="380"/>
        <v>-9.1644382318053288E-2</v>
      </c>
      <c r="CV1588">
        <f t="shared" si="380"/>
        <v>0.58430796653874073</v>
      </c>
      <c r="CX1588">
        <f t="shared" si="377"/>
        <v>-0.47676173417823958</v>
      </c>
      <c r="CY1588">
        <f t="shared" si="378"/>
        <v>-0.38241291604668604</v>
      </c>
      <c r="CZ1588">
        <f t="shared" si="379"/>
        <v>8.901699482820968E-3</v>
      </c>
    </row>
    <row r="1589" spans="1:104" x14ac:dyDescent="0.25">
      <c r="A1589">
        <v>1589</v>
      </c>
      <c r="B1589">
        <v>11792</v>
      </c>
      <c r="C1589">
        <v>4</v>
      </c>
      <c r="D1589">
        <v>5</v>
      </c>
      <c r="E1589">
        <v>1948</v>
      </c>
      <c r="F1589">
        <v>1950</v>
      </c>
      <c r="G1589">
        <v>0</v>
      </c>
      <c r="H1589">
        <v>744</v>
      </c>
      <c r="I1589">
        <v>744</v>
      </c>
      <c r="J1589">
        <v>792</v>
      </c>
      <c r="K1589">
        <v>328</v>
      </c>
      <c r="L1589">
        <v>1120</v>
      </c>
      <c r="M1589">
        <v>1</v>
      </c>
      <c r="N1589">
        <v>0</v>
      </c>
      <c r="O1589">
        <v>2</v>
      </c>
      <c r="P1589">
        <v>5</v>
      </c>
      <c r="Q1589">
        <v>0</v>
      </c>
      <c r="R1589">
        <v>2</v>
      </c>
      <c r="S1589">
        <v>48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1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3</v>
      </c>
      <c r="AX1589">
        <v>64000</v>
      </c>
      <c r="BB1589">
        <f t="shared" si="384"/>
        <v>0.17114911326617108</v>
      </c>
      <c r="BC1589">
        <f t="shared" si="384"/>
        <v>-1.5230768719584498</v>
      </c>
      <c r="BD1589">
        <f t="shared" si="384"/>
        <v>-0.51240735344330679</v>
      </c>
      <c r="BE1589">
        <f t="shared" si="384"/>
        <v>-0.79864053080840114</v>
      </c>
      <c r="BF1589">
        <f t="shared" si="384"/>
        <v>-1.691760820309995</v>
      </c>
      <c r="BG1589">
        <f t="shared" si="384"/>
        <v>-1.0132209009324593</v>
      </c>
      <c r="BH1589">
        <f t="shared" si="384"/>
        <v>0.40237282656103163</v>
      </c>
      <c r="BI1589">
        <f t="shared" si="383"/>
        <v>-0.75081988487789275</v>
      </c>
      <c r="BJ1589">
        <f t="shared" si="383"/>
        <v>-0.97988307564290456</v>
      </c>
      <c r="BK1589">
        <f t="shared" si="383"/>
        <v>-2.380238386182006E-2</v>
      </c>
      <c r="BL1589">
        <f t="shared" si="383"/>
        <v>-0.78026556979675799</v>
      </c>
      <c r="BM1589">
        <f t="shared" si="383"/>
        <v>-1.0396594366417218</v>
      </c>
      <c r="BN1589">
        <f t="shared" si="383"/>
        <v>-0.76924933262188744</v>
      </c>
      <c r="BO1589">
        <f t="shared" si="383"/>
        <v>-1.0605414743596004</v>
      </c>
      <c r="BP1589">
        <f t="shared" si="383"/>
        <v>-0.92737254661820245</v>
      </c>
      <c r="BQ1589">
        <f t="shared" si="382"/>
        <v>-0.94767465068294066</v>
      </c>
      <c r="BR1589">
        <f t="shared" si="373"/>
        <v>0.30404081389622228</v>
      </c>
      <c r="BS1589">
        <f t="shared" si="373"/>
        <v>2.4430796908093095E-2</v>
      </c>
      <c r="BT1589">
        <f t="shared" si="373"/>
        <v>-0.74996294769766236</v>
      </c>
      <c r="BU1589">
        <f t="shared" si="373"/>
        <v>-0.71890322722064026</v>
      </c>
      <c r="BV1589">
        <f t="shared" si="373"/>
        <v>-0.35717256959863808</v>
      </c>
      <c r="BW1589">
        <f t="shared" si="373"/>
        <v>-0.10325810958507768</v>
      </c>
      <c r="BX1589">
        <f t="shared" si="385"/>
        <v>-4.71798068532421E-2</v>
      </c>
      <c r="BY1589">
        <f t="shared" si="385"/>
        <v>-0.1059703395244459</v>
      </c>
      <c r="BZ1589">
        <f t="shared" si="385"/>
        <v>-0.19657009570666342</v>
      </c>
      <c r="CA1589">
        <f t="shared" si="385"/>
        <v>-0.13449718289666615</v>
      </c>
      <c r="CB1589">
        <f t="shared" si="385"/>
        <v>-0.31011394532950831</v>
      </c>
      <c r="CC1589">
        <f t="shared" si="385"/>
        <v>-0.17748553263522798</v>
      </c>
      <c r="CD1589">
        <f t="shared" si="385"/>
        <v>3.9185585372814082</v>
      </c>
      <c r="CE1589">
        <f t="shared" si="385"/>
        <v>-0.25381703953656021</v>
      </c>
      <c r="CF1589">
        <f t="shared" si="385"/>
        <v>-0.15071378989543877</v>
      </c>
      <c r="CG1589">
        <f t="shared" si="385"/>
        <v>-0.10861780008030536</v>
      </c>
      <c r="CH1589">
        <f t="shared" si="385"/>
        <v>-0.18882099759926541</v>
      </c>
      <c r="CI1589">
        <f t="shared" si="385"/>
        <v>-0.44619487448339101</v>
      </c>
      <c r="CJ1589">
        <f t="shared" si="385"/>
        <v>-0.16369571079412945</v>
      </c>
      <c r="CK1589">
        <f t="shared" si="376"/>
        <v>-9.7617598250793164E-2</v>
      </c>
      <c r="CL1589">
        <f t="shared" si="376"/>
        <v>-0.2513290785070888</v>
      </c>
      <c r="CM1589">
        <f t="shared" si="376"/>
        <v>-0.23069011945429144</v>
      </c>
      <c r="CN1589">
        <f t="shared" si="376"/>
        <v>-0.28694158180777513</v>
      </c>
      <c r="CO1589">
        <f t="shared" si="376"/>
        <v>-0.13662117757178671</v>
      </c>
      <c r="CP1589">
        <f t="shared" si="380"/>
        <v>-0.22529952388354521</v>
      </c>
      <c r="CQ1589">
        <f t="shared" si="380"/>
        <v>-0.21419160226713194</v>
      </c>
      <c r="CR1589">
        <f t="shared" si="380"/>
        <v>-0.26837784803098957</v>
      </c>
      <c r="CS1589">
        <f t="shared" si="380"/>
        <v>-0.12792901248503974</v>
      </c>
      <c r="CT1589">
        <f t="shared" si="380"/>
        <v>-0.15262944947551418</v>
      </c>
      <c r="CU1589">
        <f t="shared" si="380"/>
        <v>-9.1644382318053288E-2</v>
      </c>
      <c r="CV1589">
        <f t="shared" si="380"/>
        <v>-0.57785152491952818</v>
      </c>
      <c r="CX1589">
        <f t="shared" si="377"/>
        <v>-1.512731597958263</v>
      </c>
      <c r="CY1589">
        <f t="shared" si="378"/>
        <v>-1.12976207886227</v>
      </c>
      <c r="CZ1589">
        <f t="shared" si="379"/>
        <v>0.14666565255661612</v>
      </c>
    </row>
    <row r="1590" spans="1:104" x14ac:dyDescent="0.25">
      <c r="A1590">
        <v>1590</v>
      </c>
      <c r="B1590">
        <v>6305</v>
      </c>
      <c r="C1590">
        <v>6</v>
      </c>
      <c r="D1590">
        <v>6</v>
      </c>
      <c r="E1590">
        <v>1975</v>
      </c>
      <c r="F1590">
        <v>1975</v>
      </c>
      <c r="G1590">
        <v>528</v>
      </c>
      <c r="H1590">
        <v>480</v>
      </c>
      <c r="I1590">
        <v>1008</v>
      </c>
      <c r="J1590">
        <v>1096</v>
      </c>
      <c r="K1590">
        <v>0</v>
      </c>
      <c r="L1590">
        <v>1096</v>
      </c>
      <c r="M1590">
        <v>1</v>
      </c>
      <c r="N1590">
        <v>0</v>
      </c>
      <c r="O1590">
        <v>3</v>
      </c>
      <c r="P1590">
        <v>5</v>
      </c>
      <c r="Q1590">
        <v>1</v>
      </c>
      <c r="R1590">
        <v>1</v>
      </c>
      <c r="S1590">
        <v>352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1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3</v>
      </c>
      <c r="AX1590">
        <v>125200</v>
      </c>
      <c r="BB1590">
        <f t="shared" si="384"/>
        <v>-0.43751248260529713</v>
      </c>
      <c r="BC1590">
        <f t="shared" si="384"/>
        <v>-7.2527470093259272E-2</v>
      </c>
      <c r="BD1590">
        <f t="shared" si="384"/>
        <v>0.38830869753125574</v>
      </c>
      <c r="BE1590">
        <f t="shared" si="384"/>
        <v>0.10340064600928786</v>
      </c>
      <c r="BF1590">
        <f t="shared" si="384"/>
        <v>-0.48066891903812442</v>
      </c>
      <c r="BG1590">
        <f t="shared" si="384"/>
        <v>0.19164973562787882</v>
      </c>
      <c r="BH1590">
        <f t="shared" si="384"/>
        <v>-0.19301301359977283</v>
      </c>
      <c r="BI1590">
        <f t="shared" si="383"/>
        <v>-0.11826690738847337</v>
      </c>
      <c r="BJ1590">
        <f t="shared" si="383"/>
        <v>-0.16733550105956901</v>
      </c>
      <c r="BK1590">
        <f t="shared" si="383"/>
        <v>-0.78942087648064874</v>
      </c>
      <c r="BL1590">
        <f t="shared" si="383"/>
        <v>-0.82921381177577436</v>
      </c>
      <c r="BM1590">
        <f t="shared" si="383"/>
        <v>-1.0396594366417218</v>
      </c>
      <c r="BN1590">
        <f t="shared" si="383"/>
        <v>-0.76924933262188744</v>
      </c>
      <c r="BO1590">
        <f t="shared" si="383"/>
        <v>0.17344343439753029</v>
      </c>
      <c r="BP1590">
        <f t="shared" si="383"/>
        <v>-0.92737254661820245</v>
      </c>
      <c r="BQ1590">
        <f t="shared" si="382"/>
        <v>0.60872532306641436</v>
      </c>
      <c r="BR1590">
        <f t="shared" si="373"/>
        <v>-1.0406114342934585</v>
      </c>
      <c r="BS1590">
        <f t="shared" si="373"/>
        <v>-0.58501654042675255</v>
      </c>
      <c r="BT1590">
        <f t="shared" si="373"/>
        <v>-0.74996294769766236</v>
      </c>
      <c r="BU1590">
        <f t="shared" si="373"/>
        <v>-0.71890322722064026</v>
      </c>
      <c r="BV1590">
        <f t="shared" si="373"/>
        <v>-0.35717256959863808</v>
      </c>
      <c r="BW1590">
        <f t="shared" si="373"/>
        <v>-0.10325810958507768</v>
      </c>
      <c r="BX1590">
        <f t="shared" si="385"/>
        <v>-4.71798068532421E-2</v>
      </c>
      <c r="BY1590">
        <f t="shared" si="385"/>
        <v>-0.1059703395244459</v>
      </c>
      <c r="BZ1590">
        <f t="shared" si="385"/>
        <v>-0.19657009570666342</v>
      </c>
      <c r="CA1590">
        <f t="shared" si="385"/>
        <v>-0.13449718289666615</v>
      </c>
      <c r="CB1590">
        <f t="shared" si="385"/>
        <v>-0.31011394532950831</v>
      </c>
      <c r="CC1590">
        <f t="shared" si="385"/>
        <v>-0.17748553263522798</v>
      </c>
      <c r="CD1590">
        <f t="shared" si="385"/>
        <v>3.9185585372814082</v>
      </c>
      <c r="CE1590">
        <f t="shared" si="385"/>
        <v>-0.25381703953656021</v>
      </c>
      <c r="CF1590">
        <f t="shared" si="385"/>
        <v>-0.15071378989543877</v>
      </c>
      <c r="CG1590">
        <f t="shared" si="385"/>
        <v>-0.10861780008030536</v>
      </c>
      <c r="CH1590">
        <f t="shared" si="385"/>
        <v>-0.18882099759926541</v>
      </c>
      <c r="CI1590">
        <f t="shared" si="385"/>
        <v>-0.44619487448339101</v>
      </c>
      <c r="CJ1590">
        <f t="shared" si="385"/>
        <v>-0.16369571079412945</v>
      </c>
      <c r="CK1590">
        <f t="shared" si="376"/>
        <v>-9.7617598250793164E-2</v>
      </c>
      <c r="CL1590">
        <f t="shared" si="376"/>
        <v>-0.2513290785070888</v>
      </c>
      <c r="CM1590">
        <f t="shared" si="376"/>
        <v>-0.23069011945429144</v>
      </c>
      <c r="CN1590">
        <f t="shared" si="376"/>
        <v>-0.28694158180777513</v>
      </c>
      <c r="CO1590">
        <f t="shared" si="376"/>
        <v>-0.13662117757178671</v>
      </c>
      <c r="CP1590">
        <f t="shared" si="380"/>
        <v>-0.22529952388354521</v>
      </c>
      <c r="CQ1590">
        <f t="shared" si="380"/>
        <v>-0.21419160226713194</v>
      </c>
      <c r="CR1590">
        <f t="shared" si="380"/>
        <v>-0.26837784803098957</v>
      </c>
      <c r="CS1590">
        <f t="shared" si="380"/>
        <v>-0.12792901248503974</v>
      </c>
      <c r="CT1590">
        <f t="shared" si="380"/>
        <v>-0.15262944947551418</v>
      </c>
      <c r="CU1590">
        <f t="shared" si="380"/>
        <v>-9.1644382318053288E-2</v>
      </c>
      <c r="CV1590">
        <f t="shared" si="380"/>
        <v>-0.57785152491952818</v>
      </c>
      <c r="CX1590">
        <f t="shared" si="377"/>
        <v>-0.72021465216654512</v>
      </c>
      <c r="CY1590">
        <f t="shared" si="378"/>
        <v>-0.45496211284059251</v>
      </c>
      <c r="CZ1590">
        <f t="shared" si="379"/>
        <v>7.0358909618866039E-2</v>
      </c>
    </row>
    <row r="1591" spans="1:104" x14ac:dyDescent="0.25">
      <c r="A1591">
        <v>1591</v>
      </c>
      <c r="B1591">
        <v>6410</v>
      </c>
      <c r="C1591">
        <v>4</v>
      </c>
      <c r="D1591">
        <v>5</v>
      </c>
      <c r="E1591">
        <v>1958</v>
      </c>
      <c r="F1591">
        <v>1958</v>
      </c>
      <c r="G1591">
        <v>0</v>
      </c>
      <c r="H1591">
        <v>960</v>
      </c>
      <c r="I1591">
        <v>960</v>
      </c>
      <c r="J1591">
        <v>960</v>
      </c>
      <c r="K1591">
        <v>0</v>
      </c>
      <c r="L1591">
        <v>960</v>
      </c>
      <c r="M1591">
        <v>1</v>
      </c>
      <c r="N1591">
        <v>0</v>
      </c>
      <c r="O1591">
        <v>3</v>
      </c>
      <c r="P1591">
        <v>5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1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3</v>
      </c>
      <c r="AX1591">
        <v>90000</v>
      </c>
      <c r="BB1591">
        <f t="shared" si="384"/>
        <v>-0.42586504911404433</v>
      </c>
      <c r="BC1591">
        <f t="shared" si="384"/>
        <v>-1.5230768719584498</v>
      </c>
      <c r="BD1591">
        <f t="shared" si="384"/>
        <v>-0.51240735344330679</v>
      </c>
      <c r="BE1591">
        <f t="shared" si="384"/>
        <v>-0.46455120606110895</v>
      </c>
      <c r="BF1591">
        <f t="shared" si="384"/>
        <v>-1.3042114119029964</v>
      </c>
      <c r="BG1591">
        <f t="shared" si="384"/>
        <v>-1.0132209009324593</v>
      </c>
      <c r="BH1591">
        <f t="shared" si="384"/>
        <v>0.88950669578350794</v>
      </c>
      <c r="BI1591">
        <f t="shared" si="383"/>
        <v>-0.23327653965927689</v>
      </c>
      <c r="BJ1591">
        <f t="shared" si="383"/>
        <v>-0.53084362653106121</v>
      </c>
      <c r="BK1591">
        <f t="shared" si="383"/>
        <v>-0.78942087648064874</v>
      </c>
      <c r="BL1591">
        <f t="shared" si="383"/>
        <v>-1.1065871829902005</v>
      </c>
      <c r="BM1591">
        <f t="shared" si="383"/>
        <v>-1.0396594366417218</v>
      </c>
      <c r="BN1591">
        <f t="shared" si="383"/>
        <v>-0.76924933262188744</v>
      </c>
      <c r="BO1591">
        <f t="shared" si="383"/>
        <v>0.17344343439753029</v>
      </c>
      <c r="BP1591">
        <f t="shared" si="383"/>
        <v>-0.92737254661820245</v>
      </c>
      <c r="BQ1591">
        <f t="shared" si="382"/>
        <v>-0.94767465068294066</v>
      </c>
      <c r="BR1591">
        <f t="shared" si="373"/>
        <v>-2.385263682483139</v>
      </c>
      <c r="BS1591">
        <f t="shared" si="373"/>
        <v>-2.2609967180975779</v>
      </c>
      <c r="BT1591">
        <f t="shared" si="373"/>
        <v>-0.74996294769766236</v>
      </c>
      <c r="BU1591">
        <f t="shared" si="373"/>
        <v>-0.71890322722064026</v>
      </c>
      <c r="BV1591">
        <f t="shared" si="373"/>
        <v>-0.35717256959863808</v>
      </c>
      <c r="BW1591">
        <f t="shared" si="373"/>
        <v>-0.10325810958507768</v>
      </c>
      <c r="BX1591">
        <f t="shared" si="385"/>
        <v>-4.71798068532421E-2</v>
      </c>
      <c r="BY1591">
        <f t="shared" si="385"/>
        <v>-0.1059703395244459</v>
      </c>
      <c r="BZ1591">
        <f t="shared" si="385"/>
        <v>-0.19657009570666342</v>
      </c>
      <c r="CA1591">
        <f t="shared" si="385"/>
        <v>-0.13449718289666615</v>
      </c>
      <c r="CB1591">
        <f t="shared" si="385"/>
        <v>-0.31011394532950831</v>
      </c>
      <c r="CC1591">
        <f t="shared" si="385"/>
        <v>-0.17748553263522798</v>
      </c>
      <c r="CD1591">
        <f t="shared" si="385"/>
        <v>3.9185585372814082</v>
      </c>
      <c r="CE1591">
        <f t="shared" si="385"/>
        <v>-0.25381703953656021</v>
      </c>
      <c r="CF1591">
        <f t="shared" si="385"/>
        <v>-0.15071378989543877</v>
      </c>
      <c r="CG1591">
        <f t="shared" si="385"/>
        <v>-0.10861780008030536</v>
      </c>
      <c r="CH1591">
        <f t="shared" si="385"/>
        <v>-0.18882099759926541</v>
      </c>
      <c r="CI1591">
        <f t="shared" si="385"/>
        <v>-0.44619487448339101</v>
      </c>
      <c r="CJ1591">
        <f t="shared" si="385"/>
        <v>-0.16369571079412945</v>
      </c>
      <c r="CK1591">
        <f t="shared" si="376"/>
        <v>-9.7617598250793164E-2</v>
      </c>
      <c r="CL1591">
        <f t="shared" si="376"/>
        <v>-0.2513290785070888</v>
      </c>
      <c r="CM1591">
        <f t="shared" si="376"/>
        <v>-0.23069011945429144</v>
      </c>
      <c r="CN1591">
        <f t="shared" si="376"/>
        <v>-0.28694158180777513</v>
      </c>
      <c r="CO1591">
        <f t="shared" si="376"/>
        <v>-0.13662117757178671</v>
      </c>
      <c r="CP1591">
        <f t="shared" si="380"/>
        <v>-0.22529952388354521</v>
      </c>
      <c r="CQ1591">
        <f t="shared" si="380"/>
        <v>-0.21419160226713194</v>
      </c>
      <c r="CR1591">
        <f t="shared" si="380"/>
        <v>-0.26837784803098957</v>
      </c>
      <c r="CS1591">
        <f t="shared" si="380"/>
        <v>-0.12792901248503974</v>
      </c>
      <c r="CT1591">
        <f t="shared" si="380"/>
        <v>-0.15262944947551418</v>
      </c>
      <c r="CU1591">
        <f t="shared" si="380"/>
        <v>-9.1644382318053288E-2</v>
      </c>
      <c r="CV1591">
        <f t="shared" si="380"/>
        <v>-0.57785152491952818</v>
      </c>
      <c r="CX1591">
        <f t="shared" si="377"/>
        <v>-1.1760413922297555</v>
      </c>
      <c r="CY1591">
        <f t="shared" si="378"/>
        <v>-1.4114981624523861</v>
      </c>
      <c r="CZ1591">
        <f t="shared" si="379"/>
        <v>5.5439890643672697E-2</v>
      </c>
    </row>
    <row r="1592" spans="1:104" x14ac:dyDescent="0.25">
      <c r="A1592">
        <v>1592</v>
      </c>
      <c r="B1592">
        <v>4853</v>
      </c>
      <c r="C1592">
        <v>5</v>
      </c>
      <c r="D1592">
        <v>6</v>
      </c>
      <c r="E1592">
        <v>1924</v>
      </c>
      <c r="F1592">
        <v>1999</v>
      </c>
      <c r="G1592">
        <v>133</v>
      </c>
      <c r="H1592">
        <v>974</v>
      </c>
      <c r="I1592">
        <v>1107</v>
      </c>
      <c r="J1592">
        <v>1296</v>
      </c>
      <c r="K1592">
        <v>0</v>
      </c>
      <c r="L1592">
        <v>1296</v>
      </c>
      <c r="M1592">
        <v>2</v>
      </c>
      <c r="N1592">
        <v>0</v>
      </c>
      <c r="O1592">
        <v>2</v>
      </c>
      <c r="P1592">
        <v>5</v>
      </c>
      <c r="Q1592">
        <v>1</v>
      </c>
      <c r="R1592">
        <v>1</v>
      </c>
      <c r="S1592">
        <v>260</v>
      </c>
      <c r="T1592">
        <v>0</v>
      </c>
      <c r="U1592">
        <v>0</v>
      </c>
      <c r="V1592">
        <v>36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1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3</v>
      </c>
      <c r="AX1592">
        <v>104000</v>
      </c>
      <c r="BB1592">
        <f t="shared" si="384"/>
        <v>-0.59857984859862168</v>
      </c>
      <c r="BC1592">
        <f t="shared" si="384"/>
        <v>-0.79780217102585449</v>
      </c>
      <c r="BD1592">
        <f t="shared" si="384"/>
        <v>0.38830869753125574</v>
      </c>
      <c r="BE1592">
        <f t="shared" si="384"/>
        <v>-1.6004549102019026</v>
      </c>
      <c r="BF1592">
        <f t="shared" si="384"/>
        <v>0.68197930618287139</v>
      </c>
      <c r="BG1592">
        <f t="shared" si="384"/>
        <v>-0.70972128982919236</v>
      </c>
      <c r="BH1592">
        <f t="shared" si="384"/>
        <v>0.92108018730718699</v>
      </c>
      <c r="BI1592">
        <f t="shared" si="383"/>
        <v>0.11894045917005888</v>
      </c>
      <c r="BJ1592">
        <f t="shared" si="383"/>
        <v>0.36723527169262543</v>
      </c>
      <c r="BK1592">
        <f t="shared" si="383"/>
        <v>-0.78942087648064874</v>
      </c>
      <c r="BL1592">
        <f t="shared" si="383"/>
        <v>-0.42131179528397122</v>
      </c>
      <c r="BM1592">
        <f t="shared" si="383"/>
        <v>0.78965335510324319</v>
      </c>
      <c r="BN1592">
        <f t="shared" si="383"/>
        <v>-0.76924933262188744</v>
      </c>
      <c r="BO1592">
        <f t="shared" si="383"/>
        <v>-1.0605414743596004</v>
      </c>
      <c r="BP1592">
        <f t="shared" si="383"/>
        <v>-0.92737254661820245</v>
      </c>
      <c r="BQ1592">
        <f t="shared" si="382"/>
        <v>0.60872532306641436</v>
      </c>
      <c r="BR1592">
        <f t="shared" si="373"/>
        <v>-1.0406114342934585</v>
      </c>
      <c r="BS1592">
        <f t="shared" si="373"/>
        <v>-1.0230568141361729</v>
      </c>
      <c r="BT1592">
        <f t="shared" si="373"/>
        <v>-0.74996294769766236</v>
      </c>
      <c r="BU1592">
        <f t="shared" si="373"/>
        <v>-0.71890322722064026</v>
      </c>
      <c r="BV1592">
        <f t="shared" si="373"/>
        <v>0.22739496784464092</v>
      </c>
      <c r="BW1592">
        <f t="shared" si="373"/>
        <v>-0.10325810958507768</v>
      </c>
      <c r="BX1592">
        <f t="shared" si="385"/>
        <v>-4.71798068532421E-2</v>
      </c>
      <c r="BY1592">
        <f t="shared" si="385"/>
        <v>-0.1059703395244459</v>
      </c>
      <c r="BZ1592">
        <f t="shared" si="385"/>
        <v>-0.19657009570666342</v>
      </c>
      <c r="CA1592">
        <f t="shared" si="385"/>
        <v>-0.13449718289666615</v>
      </c>
      <c r="CB1592">
        <f t="shared" si="385"/>
        <v>-0.31011394532950831</v>
      </c>
      <c r="CC1592">
        <f t="shared" si="385"/>
        <v>-0.17748553263522798</v>
      </c>
      <c r="CD1592">
        <f t="shared" si="385"/>
        <v>-0.25505410597689637</v>
      </c>
      <c r="CE1592">
        <f t="shared" si="385"/>
        <v>-0.25381703953656021</v>
      </c>
      <c r="CF1592">
        <f t="shared" si="385"/>
        <v>-0.15071378989543877</v>
      </c>
      <c r="CG1592">
        <f t="shared" si="385"/>
        <v>-0.10861780008030536</v>
      </c>
      <c r="CH1592">
        <f t="shared" si="385"/>
        <v>-0.18882099759926541</v>
      </c>
      <c r="CI1592">
        <f t="shared" si="385"/>
        <v>-0.44619487448339101</v>
      </c>
      <c r="CJ1592">
        <f t="shared" si="385"/>
        <v>-0.16369571079412945</v>
      </c>
      <c r="CK1592">
        <f t="shared" si="376"/>
        <v>-9.7617598250793164E-2</v>
      </c>
      <c r="CL1592">
        <f t="shared" si="376"/>
        <v>-0.2513290785070888</v>
      </c>
      <c r="CM1592">
        <f t="shared" ref="CM1592:CQ1643" si="386">(AM1592-AM$2)/AM$3</f>
        <v>-0.23069011945429144</v>
      </c>
      <c r="CN1592">
        <f t="shared" si="386"/>
        <v>-0.28694158180777513</v>
      </c>
      <c r="CO1592">
        <f t="shared" si="386"/>
        <v>7.3154430536165789</v>
      </c>
      <c r="CP1592">
        <f t="shared" si="380"/>
        <v>-0.22529952388354521</v>
      </c>
      <c r="CQ1592">
        <f t="shared" si="380"/>
        <v>-0.21419160226713194</v>
      </c>
      <c r="CR1592">
        <f t="shared" ref="CR1592:CV1642" si="387">(AR1592-AR$2)/AR$3</f>
        <v>-0.26837784803098957</v>
      </c>
      <c r="CS1592">
        <f t="shared" si="387"/>
        <v>-0.12792901248503974</v>
      </c>
      <c r="CT1592">
        <f t="shared" si="387"/>
        <v>-0.15262944947551418</v>
      </c>
      <c r="CU1592">
        <f t="shared" si="387"/>
        <v>-9.1644382318053288E-2</v>
      </c>
      <c r="CV1592">
        <f t="shared" si="387"/>
        <v>-0.57785152491952818</v>
      </c>
      <c r="CX1592">
        <f t="shared" si="377"/>
        <v>-0.99474666606825135</v>
      </c>
      <c r="CY1592">
        <f t="shared" si="378"/>
        <v>-0.69185313337847631</v>
      </c>
      <c r="CZ1592">
        <f t="shared" si="379"/>
        <v>9.1744492145291817E-2</v>
      </c>
    </row>
    <row r="1593" spans="1:104" x14ac:dyDescent="0.25">
      <c r="A1593">
        <v>1593</v>
      </c>
      <c r="B1593">
        <v>7890</v>
      </c>
      <c r="C1593">
        <v>6</v>
      </c>
      <c r="D1593">
        <v>6</v>
      </c>
      <c r="E1593">
        <v>1939</v>
      </c>
      <c r="F1593">
        <v>1950</v>
      </c>
      <c r="G1593">
        <v>238</v>
      </c>
      <c r="H1593">
        <v>618</v>
      </c>
      <c r="I1593">
        <v>856</v>
      </c>
      <c r="J1593">
        <v>856</v>
      </c>
      <c r="K1593">
        <v>0</v>
      </c>
      <c r="L1593">
        <v>856</v>
      </c>
      <c r="M1593">
        <v>1</v>
      </c>
      <c r="N1593">
        <v>0</v>
      </c>
      <c r="O1593">
        <v>2</v>
      </c>
      <c r="P1593">
        <v>4</v>
      </c>
      <c r="Q1593">
        <v>1</v>
      </c>
      <c r="R1593">
        <v>2</v>
      </c>
      <c r="S1593">
        <v>399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1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3</v>
      </c>
      <c r="AX1593">
        <v>126000</v>
      </c>
      <c r="BB1593">
        <f t="shared" si="384"/>
        <v>-0.26169170085638566</v>
      </c>
      <c r="BC1593">
        <f t="shared" si="384"/>
        <v>-7.2527470093259272E-2</v>
      </c>
      <c r="BD1593">
        <f t="shared" si="384"/>
        <v>0.38830869753125574</v>
      </c>
      <c r="BE1593">
        <f t="shared" si="384"/>
        <v>-1.0993209230809642</v>
      </c>
      <c r="BF1593">
        <f t="shared" si="384"/>
        <v>-1.691760820309995</v>
      </c>
      <c r="BG1593">
        <f t="shared" si="384"/>
        <v>-0.47011633369503419</v>
      </c>
      <c r="BH1593">
        <f t="shared" si="384"/>
        <v>0.11821140284792041</v>
      </c>
      <c r="BI1593">
        <f t="shared" si="383"/>
        <v>-0.48246407624601784</v>
      </c>
      <c r="BJ1593">
        <f t="shared" si="383"/>
        <v>-0.80882042836220236</v>
      </c>
      <c r="BK1593">
        <f t="shared" si="383"/>
        <v>-0.78942087648064874</v>
      </c>
      <c r="BL1593">
        <f t="shared" si="383"/>
        <v>-1.3186962315659381</v>
      </c>
      <c r="BM1593">
        <f t="shared" si="383"/>
        <v>-1.0396594366417218</v>
      </c>
      <c r="BN1593">
        <f t="shared" si="383"/>
        <v>-0.76924933262188744</v>
      </c>
      <c r="BO1593">
        <f t="shared" si="383"/>
        <v>-1.0605414743596004</v>
      </c>
      <c r="BP1593">
        <f t="shared" si="383"/>
        <v>-1.5568109266758057</v>
      </c>
      <c r="BQ1593">
        <f t="shared" si="382"/>
        <v>0.60872532306641436</v>
      </c>
      <c r="BR1593">
        <f t="shared" si="373"/>
        <v>0.30404081389622228</v>
      </c>
      <c r="BS1593">
        <f t="shared" si="373"/>
        <v>-0.36123509624911387</v>
      </c>
      <c r="BT1593">
        <f t="shared" si="373"/>
        <v>-0.74996294769766236</v>
      </c>
      <c r="BU1593">
        <f t="shared" si="373"/>
        <v>-0.71890322722064026</v>
      </c>
      <c r="BV1593">
        <f t="shared" si="373"/>
        <v>-0.35717256959863808</v>
      </c>
      <c r="BW1593">
        <f t="shared" si="373"/>
        <v>-0.10325810958507768</v>
      </c>
      <c r="BX1593">
        <f t="shared" si="385"/>
        <v>-4.71798068532421E-2</v>
      </c>
      <c r="BY1593">
        <f t="shared" si="385"/>
        <v>-0.1059703395244459</v>
      </c>
      <c r="BZ1593">
        <f t="shared" si="385"/>
        <v>-0.19657009570666342</v>
      </c>
      <c r="CA1593">
        <f t="shared" si="385"/>
        <v>-0.13449718289666615</v>
      </c>
      <c r="CB1593">
        <f t="shared" si="385"/>
        <v>-0.31011394532950831</v>
      </c>
      <c r="CC1593">
        <f t="shared" si="385"/>
        <v>-0.17748553263522798</v>
      </c>
      <c r="CD1593">
        <f t="shared" si="385"/>
        <v>-0.25505410597689637</v>
      </c>
      <c r="CE1593">
        <f t="shared" si="385"/>
        <v>-0.25381703953656021</v>
      </c>
      <c r="CF1593">
        <f t="shared" si="385"/>
        <v>-0.15071378989543877</v>
      </c>
      <c r="CG1593">
        <f t="shared" si="385"/>
        <v>-0.10861780008030536</v>
      </c>
      <c r="CH1593">
        <f t="shared" si="385"/>
        <v>-0.18882099759926541</v>
      </c>
      <c r="CI1593">
        <f t="shared" si="385"/>
        <v>-0.44619487448339101</v>
      </c>
      <c r="CJ1593">
        <f t="shared" si="385"/>
        <v>-0.16369571079412945</v>
      </c>
      <c r="CK1593">
        <f t="shared" si="385"/>
        <v>-9.7617598250793164E-2</v>
      </c>
      <c r="CL1593">
        <f t="shared" si="385"/>
        <v>-0.2513290785070888</v>
      </c>
      <c r="CM1593">
        <f t="shared" si="386"/>
        <v>-0.23069011945429144</v>
      </c>
      <c r="CN1593">
        <f t="shared" si="386"/>
        <v>-0.28694158180777513</v>
      </c>
      <c r="CO1593">
        <f t="shared" si="386"/>
        <v>7.3154430536165789</v>
      </c>
      <c r="CP1593">
        <f t="shared" si="386"/>
        <v>-0.22529952388354521</v>
      </c>
      <c r="CQ1593">
        <f t="shared" si="386"/>
        <v>-0.21419160226713194</v>
      </c>
      <c r="CR1593">
        <f t="shared" si="387"/>
        <v>-0.26837784803098957</v>
      </c>
      <c r="CS1593">
        <f t="shared" si="387"/>
        <v>-0.12792901248503974</v>
      </c>
      <c r="CT1593">
        <f t="shared" si="387"/>
        <v>-0.15262944947551418</v>
      </c>
      <c r="CU1593">
        <f t="shared" si="387"/>
        <v>-9.1644382318053288E-2</v>
      </c>
      <c r="CV1593">
        <f t="shared" si="387"/>
        <v>-0.57785152491952818</v>
      </c>
      <c r="CX1593">
        <f t="shared" si="377"/>
        <v>-0.70985495352874484</v>
      </c>
      <c r="CY1593">
        <f t="shared" si="378"/>
        <v>-0.84048197277077996</v>
      </c>
      <c r="CZ1593">
        <f t="shared" si="379"/>
        <v>1.7063418156059013E-2</v>
      </c>
    </row>
    <row r="1594" spans="1:104" x14ac:dyDescent="0.25">
      <c r="A1594">
        <v>1594</v>
      </c>
      <c r="B1594">
        <v>7200</v>
      </c>
      <c r="C1594">
        <v>4</v>
      </c>
      <c r="D1594">
        <v>6</v>
      </c>
      <c r="E1594">
        <v>1967</v>
      </c>
      <c r="F1594">
        <v>1967</v>
      </c>
      <c r="G1594">
        <v>0</v>
      </c>
      <c r="H1594">
        <v>0</v>
      </c>
      <c r="I1594">
        <v>0</v>
      </c>
      <c r="J1594">
        <v>862</v>
      </c>
      <c r="K1594">
        <v>1788</v>
      </c>
      <c r="L1594">
        <v>2650</v>
      </c>
      <c r="M1594">
        <v>3</v>
      </c>
      <c r="N1594">
        <v>0</v>
      </c>
      <c r="O1594">
        <v>6</v>
      </c>
      <c r="P1594">
        <v>1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1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X1594">
        <v>160000</v>
      </c>
      <c r="BB1594">
        <f t="shared" si="384"/>
        <v>-0.33823197808461841</v>
      </c>
      <c r="BC1594">
        <f t="shared" si="384"/>
        <v>-1.5230768719584498</v>
      </c>
      <c r="BD1594">
        <f t="shared" si="384"/>
        <v>0.38830869753125574</v>
      </c>
      <c r="BE1594">
        <f t="shared" si="384"/>
        <v>-0.16387081378854593</v>
      </c>
      <c r="BF1594">
        <f t="shared" si="384"/>
        <v>-0.86821832744512306</v>
      </c>
      <c r="BG1594">
        <f t="shared" si="384"/>
        <v>-1.0132209009324593</v>
      </c>
      <c r="BH1594">
        <f t="shared" si="384"/>
        <v>-1.2755327229830535</v>
      </c>
      <c r="BI1594">
        <f t="shared" si="383"/>
        <v>-2.5334691850753472</v>
      </c>
      <c r="BJ1594">
        <f t="shared" si="383"/>
        <v>-0.79278330517963647</v>
      </c>
      <c r="BK1594">
        <f t="shared" si="383"/>
        <v>3.3841335893805273</v>
      </c>
      <c r="BL1594">
        <f t="shared" si="383"/>
        <v>2.3401848563655361</v>
      </c>
      <c r="BM1594">
        <f t="shared" si="383"/>
        <v>2.6189661468482082</v>
      </c>
      <c r="BN1594">
        <f t="shared" si="383"/>
        <v>-0.76924933262188744</v>
      </c>
      <c r="BO1594">
        <f t="shared" si="383"/>
        <v>3.8753981606689223</v>
      </c>
      <c r="BP1594">
        <f t="shared" ref="BP1594:BV1657" si="388">(P1594-P$2)/P$3</f>
        <v>2.2198193536698141</v>
      </c>
      <c r="BQ1594">
        <f t="shared" si="382"/>
        <v>-0.94767465068294066</v>
      </c>
      <c r="BR1594">
        <f t="shared" si="382"/>
        <v>-2.385263682483139</v>
      </c>
      <c r="BS1594">
        <f t="shared" si="382"/>
        <v>-2.2609967180975779</v>
      </c>
      <c r="BT1594">
        <f t="shared" si="382"/>
        <v>-0.74996294769766236</v>
      </c>
      <c r="BU1594">
        <f t="shared" si="382"/>
        <v>-0.71890322722064026</v>
      </c>
      <c r="BV1594">
        <f t="shared" si="382"/>
        <v>-0.35717256959863808</v>
      </c>
      <c r="BW1594">
        <f t="shared" si="382"/>
        <v>-0.10325810958507768</v>
      </c>
      <c r="BX1594">
        <f t="shared" si="385"/>
        <v>-4.71798068532421E-2</v>
      </c>
      <c r="BY1594">
        <f t="shared" si="385"/>
        <v>-0.1059703395244459</v>
      </c>
      <c r="BZ1594">
        <f t="shared" si="385"/>
        <v>-0.19657009570666342</v>
      </c>
      <c r="CA1594">
        <f t="shared" si="385"/>
        <v>-0.13449718289666615</v>
      </c>
      <c r="CB1594">
        <f t="shared" si="385"/>
        <v>-0.31011394532950831</v>
      </c>
      <c r="CC1594">
        <f t="shared" si="385"/>
        <v>-0.17748553263522798</v>
      </c>
      <c r="CD1594">
        <f t="shared" si="385"/>
        <v>-0.25505410597689637</v>
      </c>
      <c r="CE1594">
        <f t="shared" si="385"/>
        <v>-0.25381703953656021</v>
      </c>
      <c r="CF1594">
        <f t="shared" si="385"/>
        <v>-0.15071378989543877</v>
      </c>
      <c r="CG1594">
        <f t="shared" si="385"/>
        <v>-0.10861780008030536</v>
      </c>
      <c r="CH1594">
        <f t="shared" si="385"/>
        <v>-0.18882099759926541</v>
      </c>
      <c r="CI1594">
        <f t="shared" si="385"/>
        <v>-0.44619487448339101</v>
      </c>
      <c r="CJ1594">
        <f t="shared" si="385"/>
        <v>-0.16369571079412945</v>
      </c>
      <c r="CK1594">
        <f t="shared" si="385"/>
        <v>-9.7617598250793164E-2</v>
      </c>
      <c r="CL1594">
        <f t="shared" si="385"/>
        <v>-0.2513290785070888</v>
      </c>
      <c r="CM1594">
        <f t="shared" si="386"/>
        <v>-0.23069011945429144</v>
      </c>
      <c r="CN1594">
        <f t="shared" si="386"/>
        <v>-0.28694158180777513</v>
      </c>
      <c r="CO1594">
        <f t="shared" si="386"/>
        <v>7.3154430536165789</v>
      </c>
      <c r="CP1594">
        <f t="shared" si="386"/>
        <v>-0.22529952388354521</v>
      </c>
      <c r="CQ1594">
        <f t="shared" si="386"/>
        <v>-0.21419160226713194</v>
      </c>
      <c r="CR1594">
        <f t="shared" si="387"/>
        <v>-0.26837784803098957</v>
      </c>
      <c r="CS1594">
        <f t="shared" si="387"/>
        <v>-0.12792901248503974</v>
      </c>
      <c r="CT1594">
        <f t="shared" si="387"/>
        <v>-0.15262944947551418</v>
      </c>
      <c r="CU1594">
        <f t="shared" si="387"/>
        <v>-9.1644382318053288E-2</v>
      </c>
      <c r="CV1594">
        <f t="shared" si="387"/>
        <v>-4.0643299992943351</v>
      </c>
      <c r="CX1594">
        <f t="shared" si="377"/>
        <v>-0.26956776142223493</v>
      </c>
      <c r="CY1594">
        <f t="shared" si="378"/>
        <v>-0.58606540572641652</v>
      </c>
      <c r="CZ1594">
        <f t="shared" si="379"/>
        <v>0.10017075885009626</v>
      </c>
    </row>
    <row r="1595" spans="1:104" x14ac:dyDescent="0.25">
      <c r="A1595">
        <v>1595</v>
      </c>
      <c r="B1595">
        <v>9839</v>
      </c>
      <c r="C1595">
        <v>5</v>
      </c>
      <c r="D1595">
        <v>2</v>
      </c>
      <c r="E1595">
        <v>1931</v>
      </c>
      <c r="F1595">
        <v>1950</v>
      </c>
      <c r="G1595">
        <v>0</v>
      </c>
      <c r="H1595">
        <v>894</v>
      </c>
      <c r="I1595">
        <v>894</v>
      </c>
      <c r="J1595">
        <v>894</v>
      </c>
      <c r="K1595">
        <v>772</v>
      </c>
      <c r="L1595">
        <v>1666</v>
      </c>
      <c r="M1595">
        <v>1</v>
      </c>
      <c r="N1595">
        <v>0</v>
      </c>
      <c r="O1595">
        <v>3</v>
      </c>
      <c r="P1595">
        <v>7</v>
      </c>
      <c r="Q1595">
        <v>1</v>
      </c>
      <c r="R1595">
        <v>0</v>
      </c>
      <c r="S1595">
        <v>0</v>
      </c>
      <c r="T1595">
        <v>0</v>
      </c>
      <c r="U1595">
        <v>156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1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3</v>
      </c>
      <c r="AX1595">
        <v>100000</v>
      </c>
      <c r="BB1595">
        <f t="shared" si="384"/>
        <v>-4.5493149671131161E-2</v>
      </c>
      <c r="BC1595">
        <f t="shared" si="384"/>
        <v>-0.79780217102585449</v>
      </c>
      <c r="BD1595">
        <f t="shared" si="384"/>
        <v>-3.2145555063669944</v>
      </c>
      <c r="BE1595">
        <f t="shared" si="384"/>
        <v>-1.366592382878798</v>
      </c>
      <c r="BF1595">
        <f t="shared" si="384"/>
        <v>-1.691760820309995</v>
      </c>
      <c r="BG1595">
        <f t="shared" si="384"/>
        <v>-1.0132209009324593</v>
      </c>
      <c r="BH1595">
        <f t="shared" si="384"/>
        <v>0.74066023574330686</v>
      </c>
      <c r="BI1595">
        <f t="shared" si="384"/>
        <v>-0.39141478403163171</v>
      </c>
      <c r="BJ1595">
        <f t="shared" si="384"/>
        <v>-0.70725198153928537</v>
      </c>
      <c r="BK1595">
        <f t="shared" si="384"/>
        <v>1.0125836244392774</v>
      </c>
      <c r="BL1595">
        <f t="shared" si="384"/>
        <v>0.33330693522586452</v>
      </c>
      <c r="BM1595">
        <f t="shared" si="384"/>
        <v>-1.0396594366417218</v>
      </c>
      <c r="BN1595">
        <f t="shared" si="384"/>
        <v>-0.76924933262188744</v>
      </c>
      <c r="BO1595">
        <f t="shared" si="384"/>
        <v>0.17344343439753029</v>
      </c>
      <c r="BP1595">
        <f t="shared" si="388"/>
        <v>0.33150421349700426</v>
      </c>
      <c r="BQ1595">
        <f t="shared" si="382"/>
        <v>0.60872532306641436</v>
      </c>
      <c r="BR1595">
        <f t="shared" si="382"/>
        <v>-2.385263682483139</v>
      </c>
      <c r="BS1595">
        <f t="shared" si="382"/>
        <v>-2.2609967180975779</v>
      </c>
      <c r="BT1595">
        <f t="shared" si="382"/>
        <v>-0.74996294769766236</v>
      </c>
      <c r="BU1595">
        <f t="shared" si="382"/>
        <v>1.6884143911197977</v>
      </c>
      <c r="BV1595">
        <f t="shared" si="382"/>
        <v>-0.35717256959863808</v>
      </c>
      <c r="BW1595">
        <f t="shared" si="382"/>
        <v>-0.10325810958507768</v>
      </c>
      <c r="BX1595">
        <f t="shared" si="385"/>
        <v>-4.71798068532421E-2</v>
      </c>
      <c r="BY1595">
        <f t="shared" si="385"/>
        <v>-0.1059703395244459</v>
      </c>
      <c r="BZ1595">
        <f t="shared" si="385"/>
        <v>-0.19657009570666342</v>
      </c>
      <c r="CA1595">
        <f t="shared" si="385"/>
        <v>-0.13449718289666615</v>
      </c>
      <c r="CB1595">
        <f t="shared" si="385"/>
        <v>-0.31011394532950831</v>
      </c>
      <c r="CC1595">
        <f t="shared" si="385"/>
        <v>-0.17748553263522798</v>
      </c>
      <c r="CD1595">
        <f t="shared" si="385"/>
        <v>-0.25505410597689637</v>
      </c>
      <c r="CE1595">
        <f t="shared" si="385"/>
        <v>-0.25381703953656021</v>
      </c>
      <c r="CF1595">
        <f t="shared" si="385"/>
        <v>-0.15071378989543877</v>
      </c>
      <c r="CG1595">
        <f t="shared" si="385"/>
        <v>-0.10861780008030536</v>
      </c>
      <c r="CH1595">
        <f t="shared" si="385"/>
        <v>-0.18882099759926541</v>
      </c>
      <c r="CI1595">
        <f t="shared" si="385"/>
        <v>-0.44619487448339101</v>
      </c>
      <c r="CJ1595">
        <f t="shared" si="385"/>
        <v>-0.16369571079412945</v>
      </c>
      <c r="CK1595">
        <f t="shared" si="385"/>
        <v>-9.7617598250793164E-2</v>
      </c>
      <c r="CL1595">
        <f t="shared" si="385"/>
        <v>-0.2513290785070888</v>
      </c>
      <c r="CM1595">
        <f t="shared" si="386"/>
        <v>-0.23069011945429144</v>
      </c>
      <c r="CN1595">
        <f t="shared" si="386"/>
        <v>-0.28694158180777513</v>
      </c>
      <c r="CO1595">
        <f t="shared" si="386"/>
        <v>7.3154430536165789</v>
      </c>
      <c r="CP1595">
        <f t="shared" si="386"/>
        <v>-0.22529952388354521</v>
      </c>
      <c r="CQ1595">
        <f t="shared" si="386"/>
        <v>-0.21419160226713194</v>
      </c>
      <c r="CR1595">
        <f t="shared" si="387"/>
        <v>-0.26837784803098957</v>
      </c>
      <c r="CS1595">
        <f t="shared" si="387"/>
        <v>-0.12792901248503974</v>
      </c>
      <c r="CT1595">
        <f t="shared" si="387"/>
        <v>-0.15262944947551418</v>
      </c>
      <c r="CU1595">
        <f t="shared" si="387"/>
        <v>-9.1644382318053288E-2</v>
      </c>
      <c r="CV1595">
        <f t="shared" si="387"/>
        <v>-0.57785152491952818</v>
      </c>
      <c r="CX1595">
        <f t="shared" si="377"/>
        <v>-1.0465451592572526</v>
      </c>
      <c r="CY1595">
        <f t="shared" si="378"/>
        <v>-0.8884129234440169</v>
      </c>
      <c r="CZ1595">
        <f t="shared" si="379"/>
        <v>2.5005804003292768E-2</v>
      </c>
    </row>
    <row r="1596" spans="1:104" x14ac:dyDescent="0.25">
      <c r="A1596">
        <v>1596</v>
      </c>
      <c r="B1596">
        <v>10452</v>
      </c>
      <c r="C1596">
        <v>7</v>
      </c>
      <c r="D1596">
        <v>6</v>
      </c>
      <c r="E1596">
        <v>1941</v>
      </c>
      <c r="F1596">
        <v>1985</v>
      </c>
      <c r="G1596">
        <v>426</v>
      </c>
      <c r="H1596">
        <v>850</v>
      </c>
      <c r="I1596">
        <v>1528</v>
      </c>
      <c r="J1596">
        <v>1225</v>
      </c>
      <c r="K1596">
        <v>908</v>
      </c>
      <c r="L1596">
        <v>2133</v>
      </c>
      <c r="M1596">
        <v>1</v>
      </c>
      <c r="N1596">
        <v>1</v>
      </c>
      <c r="O1596">
        <v>4</v>
      </c>
      <c r="P1596">
        <v>8</v>
      </c>
      <c r="Q1596">
        <v>2</v>
      </c>
      <c r="R1596">
        <v>1</v>
      </c>
      <c r="S1596">
        <v>312</v>
      </c>
      <c r="T1596">
        <v>0</v>
      </c>
      <c r="U1596">
        <v>0</v>
      </c>
      <c r="V1596">
        <v>86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1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4</v>
      </c>
      <c r="AX1596">
        <v>257500</v>
      </c>
      <c r="BB1596">
        <f t="shared" si="384"/>
        <v>2.2505676330182856E-2</v>
      </c>
      <c r="BC1596">
        <f t="shared" si="384"/>
        <v>0.65274723083933595</v>
      </c>
      <c r="BD1596">
        <f t="shared" si="384"/>
        <v>0.38830869753125574</v>
      </c>
      <c r="BE1596">
        <f t="shared" si="384"/>
        <v>-1.0325030581315058</v>
      </c>
      <c r="BF1596">
        <f t="shared" si="384"/>
        <v>3.7678414706238425E-3</v>
      </c>
      <c r="BG1596">
        <f t="shared" si="384"/>
        <v>-4.110936461673196E-2</v>
      </c>
      <c r="BH1596">
        <f t="shared" si="384"/>
        <v>0.64142926238317277</v>
      </c>
      <c r="BI1596">
        <f t="shared" si="384"/>
        <v>1.1276707755452313</v>
      </c>
      <c r="BJ1596">
        <f t="shared" si="384"/>
        <v>0.17746264736559639</v>
      </c>
      <c r="BK1596">
        <f t="shared" si="384"/>
        <v>1.3300351945495235</v>
      </c>
      <c r="BL1596">
        <f t="shared" si="384"/>
        <v>1.2857581437342249</v>
      </c>
      <c r="BM1596">
        <f t="shared" si="384"/>
        <v>-1.0396594366417218</v>
      </c>
      <c r="BN1596">
        <f t="shared" si="384"/>
        <v>1.2088203798343946</v>
      </c>
      <c r="BO1596">
        <f t="shared" si="384"/>
        <v>1.407428343154661</v>
      </c>
      <c r="BP1596">
        <f t="shared" si="388"/>
        <v>0.96094259355460765</v>
      </c>
      <c r="BQ1596">
        <f t="shared" si="382"/>
        <v>2.165125296815769</v>
      </c>
      <c r="BR1596">
        <f t="shared" si="382"/>
        <v>-1.0406114342934585</v>
      </c>
      <c r="BS1596">
        <f t="shared" si="382"/>
        <v>-0.77546883334389183</v>
      </c>
      <c r="BT1596">
        <f t="shared" si="382"/>
        <v>-0.74996294769766236</v>
      </c>
      <c r="BU1596">
        <f t="shared" si="382"/>
        <v>-0.71890322722064026</v>
      </c>
      <c r="BV1596">
        <f t="shared" si="382"/>
        <v>1.0392943254047506</v>
      </c>
      <c r="BW1596">
        <f t="shared" si="382"/>
        <v>-0.10325810958507768</v>
      </c>
      <c r="BX1596">
        <f t="shared" si="385"/>
        <v>-4.71798068532421E-2</v>
      </c>
      <c r="BY1596">
        <f t="shared" si="385"/>
        <v>-0.1059703395244459</v>
      </c>
      <c r="BZ1596">
        <f t="shared" si="385"/>
        <v>-0.19657009570666342</v>
      </c>
      <c r="CA1596">
        <f t="shared" si="385"/>
        <v>-0.13449718289666615</v>
      </c>
      <c r="CB1596">
        <f t="shared" si="385"/>
        <v>-0.31011394532950831</v>
      </c>
      <c r="CC1596">
        <f t="shared" si="385"/>
        <v>5.631131899063142</v>
      </c>
      <c r="CD1596">
        <f t="shared" si="385"/>
        <v>-0.25505410597689637</v>
      </c>
      <c r="CE1596">
        <f t="shared" si="385"/>
        <v>-0.25381703953656021</v>
      </c>
      <c r="CF1596">
        <f t="shared" si="385"/>
        <v>-0.15071378989543877</v>
      </c>
      <c r="CG1596">
        <f t="shared" si="385"/>
        <v>-0.10861780008030536</v>
      </c>
      <c r="CH1596">
        <f t="shared" si="385"/>
        <v>-0.18882099759926541</v>
      </c>
      <c r="CI1596">
        <f t="shared" si="385"/>
        <v>-0.44619487448339101</v>
      </c>
      <c r="CJ1596">
        <f t="shared" si="385"/>
        <v>-0.16369571079412945</v>
      </c>
      <c r="CK1596">
        <f t="shared" si="385"/>
        <v>-9.7617598250793164E-2</v>
      </c>
      <c r="CL1596">
        <f t="shared" si="385"/>
        <v>-0.2513290785070888</v>
      </c>
      <c r="CM1596">
        <f t="shared" si="386"/>
        <v>-0.23069011945429144</v>
      </c>
      <c r="CN1596">
        <f t="shared" si="386"/>
        <v>-0.28694158180777513</v>
      </c>
      <c r="CO1596">
        <f t="shared" si="386"/>
        <v>-0.13662117757178671</v>
      </c>
      <c r="CP1596">
        <f t="shared" si="386"/>
        <v>-0.22529952388354521</v>
      </c>
      <c r="CQ1596">
        <f t="shared" si="386"/>
        <v>-0.21419160226713194</v>
      </c>
      <c r="CR1596">
        <f t="shared" si="387"/>
        <v>-0.26837784803098957</v>
      </c>
      <c r="CS1596">
        <f t="shared" si="387"/>
        <v>-0.12792901248503974</v>
      </c>
      <c r="CT1596">
        <f t="shared" si="387"/>
        <v>-0.15262944947551418</v>
      </c>
      <c r="CU1596">
        <f t="shared" si="387"/>
        <v>-9.1644382318053288E-2</v>
      </c>
      <c r="CV1596">
        <f t="shared" si="387"/>
        <v>0.58430796653874073</v>
      </c>
      <c r="CX1596">
        <f t="shared" si="377"/>
        <v>0.99302051005966863</v>
      </c>
      <c r="CY1596">
        <f t="shared" si="378"/>
        <v>0.65841330766448758</v>
      </c>
      <c r="CZ1596">
        <f t="shared" si="379"/>
        <v>0.11196197989472965</v>
      </c>
    </row>
    <row r="1597" spans="1:104" x14ac:dyDescent="0.25">
      <c r="A1597">
        <v>1597</v>
      </c>
      <c r="B1597">
        <v>15600</v>
      </c>
      <c r="C1597">
        <v>5</v>
      </c>
      <c r="D1597">
        <v>6</v>
      </c>
      <c r="E1597">
        <v>1950</v>
      </c>
      <c r="F1597">
        <v>1991</v>
      </c>
      <c r="G1597">
        <v>375</v>
      </c>
      <c r="H1597">
        <v>657</v>
      </c>
      <c r="I1597">
        <v>1032</v>
      </c>
      <c r="J1597">
        <v>1102</v>
      </c>
      <c r="K1597">
        <v>1075</v>
      </c>
      <c r="L1597">
        <v>2177</v>
      </c>
      <c r="M1597">
        <v>2</v>
      </c>
      <c r="N1597">
        <v>1</v>
      </c>
      <c r="O1597">
        <v>5</v>
      </c>
      <c r="P1597">
        <v>11</v>
      </c>
      <c r="Q1597">
        <v>0</v>
      </c>
      <c r="R1597">
        <v>2</v>
      </c>
      <c r="S1597">
        <v>484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3</v>
      </c>
      <c r="AX1597">
        <v>215000</v>
      </c>
      <c r="BB1597">
        <f t="shared" si="384"/>
        <v>0.59356270121560628</v>
      </c>
      <c r="BC1597">
        <f t="shared" si="384"/>
        <v>-0.79780217102585449</v>
      </c>
      <c r="BD1597">
        <f t="shared" si="384"/>
        <v>0.38830869753125574</v>
      </c>
      <c r="BE1597">
        <f t="shared" si="384"/>
        <v>-0.73182266585894273</v>
      </c>
      <c r="BF1597">
        <f t="shared" si="384"/>
        <v>0.29442989777587281</v>
      </c>
      <c r="BG1597">
        <f t="shared" si="384"/>
        <v>-0.15748891473903734</v>
      </c>
      <c r="BH1597">
        <f t="shared" si="384"/>
        <v>0.20616612923531197</v>
      </c>
      <c r="BI1597">
        <f t="shared" si="384"/>
        <v>-6.0762091253071603E-2</v>
      </c>
      <c r="BJ1597">
        <f t="shared" si="384"/>
        <v>-0.15129837787700318</v>
      </c>
      <c r="BK1597">
        <f t="shared" si="384"/>
        <v>1.7198470490231343</v>
      </c>
      <c r="BL1597">
        <f t="shared" ref="BL1597:BV1658" si="389">(L1597-L$2)/L$3</f>
        <v>1.3754965873624214</v>
      </c>
      <c r="BM1597">
        <f t="shared" si="389"/>
        <v>0.78965335510324319</v>
      </c>
      <c r="BN1597">
        <f t="shared" si="389"/>
        <v>1.2088203798343946</v>
      </c>
      <c r="BO1597">
        <f t="shared" si="389"/>
        <v>2.6414132519117914</v>
      </c>
      <c r="BP1597">
        <f t="shared" si="388"/>
        <v>2.8492577337274176</v>
      </c>
      <c r="BQ1597">
        <f t="shared" si="382"/>
        <v>-0.94767465068294066</v>
      </c>
      <c r="BR1597">
        <f t="shared" si="382"/>
        <v>0.30404081389622228</v>
      </c>
      <c r="BS1597">
        <f t="shared" si="382"/>
        <v>4.3476026199807019E-2</v>
      </c>
      <c r="BT1597">
        <f t="shared" si="382"/>
        <v>-0.74996294769766236</v>
      </c>
      <c r="BU1597">
        <f t="shared" si="382"/>
        <v>-0.71890322722064026</v>
      </c>
      <c r="BV1597">
        <f t="shared" si="382"/>
        <v>-0.35717256959863808</v>
      </c>
      <c r="BW1597">
        <f t="shared" si="382"/>
        <v>-0.10325810958507768</v>
      </c>
      <c r="BX1597">
        <f t="shared" si="385"/>
        <v>-4.71798068532421E-2</v>
      </c>
      <c r="BY1597">
        <f t="shared" si="385"/>
        <v>-0.1059703395244459</v>
      </c>
      <c r="BZ1597">
        <f t="shared" si="385"/>
        <v>-0.19657009570666342</v>
      </c>
      <c r="CA1597">
        <f t="shared" si="385"/>
        <v>-0.13449718289666615</v>
      </c>
      <c r="CB1597">
        <f t="shared" si="385"/>
        <v>-0.31011394532950831</v>
      </c>
      <c r="CC1597">
        <f t="shared" si="385"/>
        <v>5.631131899063142</v>
      </c>
      <c r="CD1597">
        <f t="shared" si="385"/>
        <v>-0.25505410597689637</v>
      </c>
      <c r="CE1597">
        <f t="shared" si="385"/>
        <v>-0.25381703953656021</v>
      </c>
      <c r="CF1597">
        <f t="shared" si="385"/>
        <v>-0.15071378989543877</v>
      </c>
      <c r="CG1597">
        <f t="shared" si="385"/>
        <v>-0.10861780008030536</v>
      </c>
      <c r="CH1597">
        <f t="shared" si="385"/>
        <v>-0.18882099759926541</v>
      </c>
      <c r="CI1597">
        <f t="shared" si="385"/>
        <v>-0.44619487448339101</v>
      </c>
      <c r="CJ1597">
        <f t="shared" si="385"/>
        <v>-0.16369571079412945</v>
      </c>
      <c r="CK1597">
        <f t="shared" si="385"/>
        <v>-9.7617598250793164E-2</v>
      </c>
      <c r="CL1597">
        <f t="shared" si="385"/>
        <v>-0.2513290785070888</v>
      </c>
      <c r="CM1597">
        <f t="shared" si="386"/>
        <v>-0.23069011945429144</v>
      </c>
      <c r="CN1597">
        <f t="shared" si="386"/>
        <v>-0.28694158180777513</v>
      </c>
      <c r="CO1597">
        <f t="shared" si="386"/>
        <v>-0.13662117757178671</v>
      </c>
      <c r="CP1597">
        <f t="shared" si="386"/>
        <v>-0.22529952388354521</v>
      </c>
      <c r="CQ1597">
        <f t="shared" si="386"/>
        <v>-0.21419160226713194</v>
      </c>
      <c r="CR1597">
        <f t="shared" si="387"/>
        <v>-0.26837784803098957</v>
      </c>
      <c r="CS1597">
        <f t="shared" si="387"/>
        <v>-0.12792901248503974</v>
      </c>
      <c r="CT1597">
        <f t="shared" si="387"/>
        <v>-0.15262944947551418</v>
      </c>
      <c r="CU1597">
        <f t="shared" si="387"/>
        <v>-9.1644382318053288E-2</v>
      </c>
      <c r="CV1597">
        <f t="shared" si="387"/>
        <v>-0.57785152491952818</v>
      </c>
      <c r="CX1597">
        <f t="shared" si="377"/>
        <v>0.44266151992653119</v>
      </c>
      <c r="CY1597">
        <f t="shared" si="378"/>
        <v>0.22759255705818365</v>
      </c>
      <c r="CZ1597">
        <f t="shared" si="379"/>
        <v>4.6254658789266649E-2</v>
      </c>
    </row>
    <row r="1598" spans="1:104" x14ac:dyDescent="0.25">
      <c r="A1598">
        <v>1598</v>
      </c>
      <c r="B1598">
        <v>19645</v>
      </c>
      <c r="C1598">
        <v>7</v>
      </c>
      <c r="D1598">
        <v>6</v>
      </c>
      <c r="E1598">
        <v>1994</v>
      </c>
      <c r="F1598">
        <v>2007</v>
      </c>
      <c r="G1598">
        <v>343</v>
      </c>
      <c r="H1598">
        <v>80</v>
      </c>
      <c r="I1598">
        <v>423</v>
      </c>
      <c r="J1598">
        <v>896</v>
      </c>
      <c r="K1598">
        <v>756</v>
      </c>
      <c r="L1598">
        <v>1652</v>
      </c>
      <c r="M1598">
        <v>2</v>
      </c>
      <c r="N1598">
        <v>1</v>
      </c>
      <c r="O1598">
        <v>3</v>
      </c>
      <c r="P1598">
        <v>6</v>
      </c>
      <c r="Q1598">
        <v>0</v>
      </c>
      <c r="R1598">
        <v>2</v>
      </c>
      <c r="S1598">
        <v>473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4</v>
      </c>
      <c r="AX1598">
        <v>203135</v>
      </c>
      <c r="BB1598">
        <f t="shared" ref="BB1598:BK1623" si="390">(B1598-B$2)/B$3</f>
        <v>1.0422662104738694</v>
      </c>
      <c r="BC1598">
        <f t="shared" si="390"/>
        <v>0.65274723083933595</v>
      </c>
      <c r="BD1598">
        <f t="shared" si="390"/>
        <v>0.38830869753125574</v>
      </c>
      <c r="BE1598">
        <f t="shared" si="390"/>
        <v>0.73817036302914307</v>
      </c>
      <c r="BF1598">
        <f t="shared" si="390"/>
        <v>1.06952871458987</v>
      </c>
      <c r="BG1598">
        <f t="shared" si="390"/>
        <v>-0.23051137756087603</v>
      </c>
      <c r="BH1598">
        <f t="shared" si="390"/>
        <v>-1.0951127714191735</v>
      </c>
      <c r="BI1598">
        <f t="shared" si="390"/>
        <v>-1.5199468006888912</v>
      </c>
      <c r="BJ1598">
        <f t="shared" si="390"/>
        <v>-0.7019062738117634</v>
      </c>
      <c r="BK1598">
        <f t="shared" si="390"/>
        <v>0.97523638089689546</v>
      </c>
      <c r="BL1598">
        <f t="shared" si="389"/>
        <v>0.30475379407143832</v>
      </c>
      <c r="BM1598">
        <f t="shared" si="389"/>
        <v>0.78965335510324319</v>
      </c>
      <c r="BN1598">
        <f t="shared" si="389"/>
        <v>1.2088203798343946</v>
      </c>
      <c r="BO1598">
        <f t="shared" si="389"/>
        <v>0.17344343439753029</v>
      </c>
      <c r="BP1598">
        <f t="shared" si="388"/>
        <v>-0.29793416656059907</v>
      </c>
      <c r="BQ1598">
        <f t="shared" si="382"/>
        <v>-0.94767465068294066</v>
      </c>
      <c r="BR1598">
        <f t="shared" si="382"/>
        <v>0.30404081389622228</v>
      </c>
      <c r="BS1598">
        <f t="shared" si="382"/>
        <v>-8.8983543524062767E-3</v>
      </c>
      <c r="BT1598">
        <f t="shared" si="382"/>
        <v>-0.74996294769766236</v>
      </c>
      <c r="BU1598">
        <f t="shared" si="382"/>
        <v>-0.71890322722064026</v>
      </c>
      <c r="BV1598">
        <f t="shared" si="382"/>
        <v>-0.35717256959863808</v>
      </c>
      <c r="BW1598">
        <f t="shared" si="382"/>
        <v>-0.10325810958507768</v>
      </c>
      <c r="BX1598">
        <f t="shared" si="385"/>
        <v>-4.71798068532421E-2</v>
      </c>
      <c r="BY1598">
        <f t="shared" si="385"/>
        <v>-0.1059703395244459</v>
      </c>
      <c r="BZ1598">
        <f t="shared" si="385"/>
        <v>-0.19657009570666342</v>
      </c>
      <c r="CA1598">
        <f t="shared" si="385"/>
        <v>-0.13449718289666615</v>
      </c>
      <c r="CB1598">
        <f t="shared" si="385"/>
        <v>-0.31011394532950831</v>
      </c>
      <c r="CC1598">
        <f t="shared" si="385"/>
        <v>5.631131899063142</v>
      </c>
      <c r="CD1598">
        <f t="shared" si="385"/>
        <v>-0.25505410597689637</v>
      </c>
      <c r="CE1598">
        <f t="shared" si="385"/>
        <v>-0.25381703953656021</v>
      </c>
      <c r="CF1598">
        <f t="shared" si="385"/>
        <v>-0.15071378989543877</v>
      </c>
      <c r="CG1598">
        <f t="shared" si="385"/>
        <v>-0.10861780008030536</v>
      </c>
      <c r="CH1598">
        <f t="shared" si="385"/>
        <v>-0.18882099759926541</v>
      </c>
      <c r="CI1598">
        <f t="shared" si="385"/>
        <v>-0.44619487448339101</v>
      </c>
      <c r="CJ1598">
        <f t="shared" si="385"/>
        <v>-0.16369571079412945</v>
      </c>
      <c r="CK1598">
        <f t="shared" si="385"/>
        <v>-9.7617598250793164E-2</v>
      </c>
      <c r="CL1598">
        <f t="shared" si="385"/>
        <v>-0.2513290785070888</v>
      </c>
      <c r="CM1598">
        <f t="shared" si="386"/>
        <v>-0.23069011945429144</v>
      </c>
      <c r="CN1598">
        <f t="shared" si="386"/>
        <v>-0.28694158180777513</v>
      </c>
      <c r="CO1598">
        <f t="shared" si="386"/>
        <v>-0.13662117757178671</v>
      </c>
      <c r="CP1598">
        <f t="shared" si="386"/>
        <v>-0.22529952388354521</v>
      </c>
      <c r="CQ1598">
        <f t="shared" si="386"/>
        <v>-0.21419160226713194</v>
      </c>
      <c r="CR1598">
        <f t="shared" si="387"/>
        <v>-0.26837784803098957</v>
      </c>
      <c r="CS1598">
        <f t="shared" si="387"/>
        <v>-0.12792901248503974</v>
      </c>
      <c r="CT1598">
        <f t="shared" si="387"/>
        <v>-0.15262944947551418</v>
      </c>
      <c r="CU1598">
        <f t="shared" si="387"/>
        <v>-9.1644382318053288E-2</v>
      </c>
      <c r="CV1598">
        <f t="shared" si="387"/>
        <v>0.58430796653874073</v>
      </c>
      <c r="CX1598">
        <f t="shared" si="377"/>
        <v>0.28901423950465643</v>
      </c>
      <c r="CY1598">
        <f t="shared" si="378"/>
        <v>0.34678165111838694</v>
      </c>
      <c r="CZ1598">
        <f t="shared" si="379"/>
        <v>3.3370738445501658E-3</v>
      </c>
    </row>
    <row r="1599" spans="1:104" x14ac:dyDescent="0.25">
      <c r="A1599">
        <v>1599</v>
      </c>
      <c r="B1599">
        <v>3907</v>
      </c>
      <c r="C1599">
        <v>8</v>
      </c>
      <c r="D1599">
        <v>6</v>
      </c>
      <c r="E1599">
        <v>1989</v>
      </c>
      <c r="F1599">
        <v>1989</v>
      </c>
      <c r="G1599">
        <v>747</v>
      </c>
      <c r="H1599">
        <v>235</v>
      </c>
      <c r="I1599">
        <v>982</v>
      </c>
      <c r="J1599">
        <v>1034</v>
      </c>
      <c r="K1599">
        <v>0</v>
      </c>
      <c r="L1599">
        <v>1034</v>
      </c>
      <c r="M1599">
        <v>1</v>
      </c>
      <c r="N1599">
        <v>0</v>
      </c>
      <c r="O1599">
        <v>1</v>
      </c>
      <c r="P1599">
        <v>4</v>
      </c>
      <c r="Q1599">
        <v>1</v>
      </c>
      <c r="R1599">
        <v>2</v>
      </c>
      <c r="S1599">
        <v>598</v>
      </c>
      <c r="T1599">
        <v>141</v>
      </c>
      <c r="U1599">
        <v>36</v>
      </c>
      <c r="V1599">
        <v>0</v>
      </c>
      <c r="W1599">
        <v>0</v>
      </c>
      <c r="X1599">
        <v>1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4</v>
      </c>
      <c r="AX1599">
        <v>185000</v>
      </c>
      <c r="BB1599">
        <f t="shared" si="390"/>
        <v>-0.70351767795790887</v>
      </c>
      <c r="BC1599">
        <f t="shared" si="390"/>
        <v>1.3780219317719313</v>
      </c>
      <c r="BD1599">
        <f t="shared" si="390"/>
        <v>0.38830869753125574</v>
      </c>
      <c r="BE1599">
        <f t="shared" si="390"/>
        <v>0.57112570065549695</v>
      </c>
      <c r="BF1599">
        <f t="shared" si="390"/>
        <v>0.19754254567412313</v>
      </c>
      <c r="BG1599">
        <f t="shared" si="390"/>
        <v>0.69139721556483724</v>
      </c>
      <c r="BH1599">
        <f t="shared" si="390"/>
        <v>-0.74554911526415568</v>
      </c>
      <c r="BI1599">
        <f t="shared" si="390"/>
        <v>-0.18056379153515861</v>
      </c>
      <c r="BJ1599">
        <f t="shared" si="390"/>
        <v>-0.3330524406127493</v>
      </c>
      <c r="BK1599">
        <f t="shared" si="390"/>
        <v>-0.78942087648064874</v>
      </c>
      <c r="BL1599">
        <f t="shared" si="389"/>
        <v>-0.9556634368882333</v>
      </c>
      <c r="BM1599">
        <f t="shared" si="389"/>
        <v>-1.0396594366417218</v>
      </c>
      <c r="BN1599">
        <f t="shared" si="389"/>
        <v>-0.76924933262188744</v>
      </c>
      <c r="BO1599">
        <f t="shared" si="389"/>
        <v>-2.2945263831167311</v>
      </c>
      <c r="BP1599">
        <f t="shared" si="388"/>
        <v>-1.5568109266758057</v>
      </c>
      <c r="BQ1599">
        <f t="shared" si="382"/>
        <v>0.60872532306641436</v>
      </c>
      <c r="BR1599">
        <f t="shared" si="382"/>
        <v>0.30404081389622228</v>
      </c>
      <c r="BS1599">
        <f t="shared" si="382"/>
        <v>0.58626506101365394</v>
      </c>
      <c r="BT1599">
        <f t="shared" si="382"/>
        <v>0.37950736552949316</v>
      </c>
      <c r="BU1599">
        <f t="shared" si="382"/>
        <v>-0.16336839221900068</v>
      </c>
      <c r="BV1599">
        <f t="shared" si="382"/>
        <v>-0.35717256959863808</v>
      </c>
      <c r="BW1599">
        <f t="shared" si="382"/>
        <v>-0.10325810958507768</v>
      </c>
      <c r="BX1599">
        <f t="shared" si="385"/>
        <v>21.183733277105702</v>
      </c>
      <c r="BY1599">
        <f t="shared" si="385"/>
        <v>-0.1059703395244459</v>
      </c>
      <c r="BZ1599">
        <f t="shared" si="385"/>
        <v>-0.19657009570666342</v>
      </c>
      <c r="CA1599">
        <f t="shared" si="385"/>
        <v>-0.13449718289666615</v>
      </c>
      <c r="CB1599">
        <f t="shared" si="385"/>
        <v>-0.31011394532950831</v>
      </c>
      <c r="CC1599">
        <f t="shared" si="385"/>
        <v>-0.17748553263522798</v>
      </c>
      <c r="CD1599">
        <f t="shared" si="385"/>
        <v>-0.25505410597689637</v>
      </c>
      <c r="CE1599">
        <f t="shared" si="385"/>
        <v>-0.25381703953656021</v>
      </c>
      <c r="CF1599">
        <f t="shared" si="385"/>
        <v>-0.15071378989543877</v>
      </c>
      <c r="CG1599">
        <f t="shared" si="385"/>
        <v>-0.10861780008030536</v>
      </c>
      <c r="CH1599">
        <f t="shared" si="385"/>
        <v>-0.18882099759926541</v>
      </c>
      <c r="CI1599">
        <f t="shared" si="385"/>
        <v>-0.44619487448339101</v>
      </c>
      <c r="CJ1599">
        <f t="shared" si="385"/>
        <v>-0.16369571079412945</v>
      </c>
      <c r="CK1599">
        <f t="shared" si="385"/>
        <v>-9.7617598250793164E-2</v>
      </c>
      <c r="CL1599">
        <f t="shared" si="385"/>
        <v>-0.2513290785070888</v>
      </c>
      <c r="CM1599">
        <f t="shared" si="386"/>
        <v>-0.23069011945429144</v>
      </c>
      <c r="CN1599">
        <f t="shared" si="386"/>
        <v>-0.28694158180777513</v>
      </c>
      <c r="CO1599">
        <f t="shared" si="386"/>
        <v>-0.13662117757178671</v>
      </c>
      <c r="CP1599">
        <f t="shared" si="386"/>
        <v>-0.22529952388354521</v>
      </c>
      <c r="CQ1599">
        <f t="shared" si="386"/>
        <v>-0.21419160226713194</v>
      </c>
      <c r="CR1599">
        <f t="shared" si="387"/>
        <v>-0.26837784803098957</v>
      </c>
      <c r="CS1599">
        <f t="shared" si="387"/>
        <v>-0.12792901248503974</v>
      </c>
      <c r="CT1599">
        <f t="shared" si="387"/>
        <v>-0.15262944947551418</v>
      </c>
      <c r="CU1599">
        <f t="shared" si="387"/>
        <v>-9.1644382318053288E-2</v>
      </c>
      <c r="CV1599">
        <f t="shared" si="387"/>
        <v>0.58430796653874073</v>
      </c>
      <c r="CX1599">
        <f t="shared" si="377"/>
        <v>5.417282100902239E-2</v>
      </c>
      <c r="CY1599">
        <f t="shared" si="378"/>
        <v>0.21004527457355221</v>
      </c>
      <c r="CZ1599">
        <f t="shared" si="379"/>
        <v>2.4296221780226508E-2</v>
      </c>
    </row>
    <row r="1600" spans="1:104" x14ac:dyDescent="0.25">
      <c r="A1600">
        <v>1600</v>
      </c>
      <c r="B1600">
        <v>3907</v>
      </c>
      <c r="C1600">
        <v>8</v>
      </c>
      <c r="D1600">
        <v>5</v>
      </c>
      <c r="E1600">
        <v>1989</v>
      </c>
      <c r="F1600">
        <v>1989</v>
      </c>
      <c r="G1600">
        <v>76</v>
      </c>
      <c r="H1600">
        <v>1115</v>
      </c>
      <c r="I1600">
        <v>1191</v>
      </c>
      <c r="J1600">
        <v>1191</v>
      </c>
      <c r="K1600">
        <v>0</v>
      </c>
      <c r="L1600">
        <v>1191</v>
      </c>
      <c r="M1600">
        <v>2</v>
      </c>
      <c r="N1600">
        <v>0</v>
      </c>
      <c r="O1600">
        <v>2</v>
      </c>
      <c r="P1600">
        <v>5</v>
      </c>
      <c r="Q1600">
        <v>1</v>
      </c>
      <c r="R1600">
        <v>2</v>
      </c>
      <c r="S1600">
        <v>531</v>
      </c>
      <c r="T1600">
        <v>112</v>
      </c>
      <c r="U1600">
        <v>81</v>
      </c>
      <c r="V1600">
        <v>0</v>
      </c>
      <c r="W1600">
        <v>0</v>
      </c>
      <c r="X1600">
        <v>1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4</v>
      </c>
      <c r="AX1600">
        <v>162500</v>
      </c>
      <c r="BB1600">
        <f t="shared" si="390"/>
        <v>-0.70351767795790887</v>
      </c>
      <c r="BC1600">
        <f t="shared" si="390"/>
        <v>1.3780219317719313</v>
      </c>
      <c r="BD1600">
        <f t="shared" si="390"/>
        <v>-0.51240735344330679</v>
      </c>
      <c r="BE1600">
        <f t="shared" si="390"/>
        <v>0.57112570065549695</v>
      </c>
      <c r="BF1600">
        <f t="shared" si="390"/>
        <v>0.19754254567412313</v>
      </c>
      <c r="BG1600">
        <f t="shared" si="390"/>
        <v>-0.83979255173059242</v>
      </c>
      <c r="BH1600">
        <f t="shared" si="390"/>
        <v>1.2390703519385258</v>
      </c>
      <c r="BI1600">
        <f t="shared" si="390"/>
        <v>0.32020731564396504</v>
      </c>
      <c r="BJ1600">
        <f t="shared" si="390"/>
        <v>8.6585615997723339E-2</v>
      </c>
      <c r="BK1600">
        <f t="shared" si="390"/>
        <v>-0.78942087648064874</v>
      </c>
      <c r="BL1600">
        <f t="shared" si="389"/>
        <v>-0.63546035394216793</v>
      </c>
      <c r="BM1600">
        <f t="shared" si="389"/>
        <v>0.78965335510324319</v>
      </c>
      <c r="BN1600">
        <f t="shared" si="389"/>
        <v>-0.76924933262188744</v>
      </c>
      <c r="BO1600">
        <f t="shared" si="389"/>
        <v>-1.0605414743596004</v>
      </c>
      <c r="BP1600">
        <f t="shared" si="388"/>
        <v>-0.92737254661820245</v>
      </c>
      <c r="BQ1600">
        <f t="shared" si="382"/>
        <v>0.60872532306641436</v>
      </c>
      <c r="BR1600">
        <f t="shared" si="382"/>
        <v>0.30404081389622228</v>
      </c>
      <c r="BS1600">
        <f t="shared" si="382"/>
        <v>0.26725747037744563</v>
      </c>
      <c r="BT1600">
        <f t="shared" si="382"/>
        <v>0.1472049606813548</v>
      </c>
      <c r="BU1600">
        <f t="shared" si="382"/>
        <v>0.5310501515330488</v>
      </c>
      <c r="BV1600">
        <f t="shared" si="382"/>
        <v>-0.35717256959863808</v>
      </c>
      <c r="BW1600">
        <f t="shared" si="382"/>
        <v>-0.10325810958507768</v>
      </c>
      <c r="BX1600">
        <f t="shared" si="385"/>
        <v>21.183733277105702</v>
      </c>
      <c r="BY1600">
        <f t="shared" si="385"/>
        <v>-0.1059703395244459</v>
      </c>
      <c r="BZ1600">
        <f t="shared" ref="BZ1600:CL1619" si="391">(Z1600-Z$2)/Z$3</f>
        <v>-0.19657009570666342</v>
      </c>
      <c r="CA1600">
        <f t="shared" si="391"/>
        <v>-0.13449718289666615</v>
      </c>
      <c r="CB1600">
        <f t="shared" si="391"/>
        <v>-0.31011394532950831</v>
      </c>
      <c r="CC1600">
        <f t="shared" si="391"/>
        <v>-0.17748553263522798</v>
      </c>
      <c r="CD1600">
        <f t="shared" si="391"/>
        <v>-0.25505410597689637</v>
      </c>
      <c r="CE1600">
        <f t="shared" si="391"/>
        <v>-0.25381703953656021</v>
      </c>
      <c r="CF1600">
        <f t="shared" si="391"/>
        <v>-0.15071378989543877</v>
      </c>
      <c r="CG1600">
        <f t="shared" si="391"/>
        <v>-0.10861780008030536</v>
      </c>
      <c r="CH1600">
        <f t="shared" si="391"/>
        <v>-0.18882099759926541</v>
      </c>
      <c r="CI1600">
        <f t="shared" si="391"/>
        <v>-0.44619487448339101</v>
      </c>
      <c r="CJ1600">
        <f t="shared" si="391"/>
        <v>-0.16369571079412945</v>
      </c>
      <c r="CK1600">
        <f t="shared" si="391"/>
        <v>-9.7617598250793164E-2</v>
      </c>
      <c r="CL1600">
        <f t="shared" si="391"/>
        <v>-0.2513290785070888</v>
      </c>
      <c r="CM1600">
        <f t="shared" si="386"/>
        <v>-0.23069011945429144</v>
      </c>
      <c r="CN1600">
        <f t="shared" si="386"/>
        <v>-0.28694158180777513</v>
      </c>
      <c r="CO1600">
        <f t="shared" si="386"/>
        <v>-0.13662117757178671</v>
      </c>
      <c r="CP1600">
        <f t="shared" si="386"/>
        <v>-0.22529952388354521</v>
      </c>
      <c r="CQ1600">
        <f t="shared" si="386"/>
        <v>-0.21419160226713194</v>
      </c>
      <c r="CR1600">
        <f t="shared" si="387"/>
        <v>-0.26837784803098957</v>
      </c>
      <c r="CS1600">
        <f t="shared" si="387"/>
        <v>-0.12792901248503974</v>
      </c>
      <c r="CT1600">
        <f t="shared" si="387"/>
        <v>-0.15262944947551418</v>
      </c>
      <c r="CU1600">
        <f t="shared" si="387"/>
        <v>-9.1644382318053288E-2</v>
      </c>
      <c r="CV1600">
        <f t="shared" si="387"/>
        <v>0.58430796653874073</v>
      </c>
      <c r="CX1600">
        <f t="shared" si="377"/>
        <v>-0.23719370317910921</v>
      </c>
      <c r="CY1600">
        <f t="shared" si="378"/>
        <v>0.118114522757487</v>
      </c>
      <c r="CZ1600">
        <f t="shared" si="379"/>
        <v>0.1262439354182113</v>
      </c>
    </row>
    <row r="1601" spans="1:104" x14ac:dyDescent="0.25">
      <c r="A1601">
        <v>1601</v>
      </c>
      <c r="B1601">
        <v>8154</v>
      </c>
      <c r="C1601">
        <v>2</v>
      </c>
      <c r="D1601">
        <v>5</v>
      </c>
      <c r="E1601">
        <v>1941</v>
      </c>
      <c r="F1601">
        <v>1950</v>
      </c>
      <c r="G1601">
        <v>480</v>
      </c>
      <c r="H1601">
        <v>0</v>
      </c>
      <c r="I1601">
        <v>480</v>
      </c>
      <c r="J1601">
        <v>540</v>
      </c>
      <c r="K1601">
        <v>0</v>
      </c>
      <c r="L1601">
        <v>540</v>
      </c>
      <c r="M1601">
        <v>1</v>
      </c>
      <c r="N1601">
        <v>0</v>
      </c>
      <c r="O1601">
        <v>1</v>
      </c>
      <c r="P1601">
        <v>4</v>
      </c>
      <c r="Q1601">
        <v>0</v>
      </c>
      <c r="R1601">
        <v>1</v>
      </c>
      <c r="S1601">
        <v>20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1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3</v>
      </c>
      <c r="AX1601">
        <v>82000</v>
      </c>
      <c r="BB1601">
        <f t="shared" si="390"/>
        <v>-0.23240672522123576</v>
      </c>
      <c r="BC1601">
        <f t="shared" si="390"/>
        <v>-2.9736262738236405</v>
      </c>
      <c r="BD1601">
        <f t="shared" si="390"/>
        <v>-0.51240735344330679</v>
      </c>
      <c r="BE1601">
        <f t="shared" si="390"/>
        <v>-1.0325030581315058</v>
      </c>
      <c r="BF1601">
        <f t="shared" si="390"/>
        <v>-1.691760820309995</v>
      </c>
      <c r="BG1601">
        <f t="shared" si="390"/>
        <v>8.2116041395120798E-2</v>
      </c>
      <c r="BH1601">
        <f t="shared" si="390"/>
        <v>-1.2755327229830535</v>
      </c>
      <c r="BI1601">
        <f t="shared" si="390"/>
        <v>-1.3833728623673121</v>
      </c>
      <c r="BJ1601">
        <f t="shared" si="390"/>
        <v>-1.6534422493106695</v>
      </c>
      <c r="BK1601">
        <f t="shared" si="390"/>
        <v>-0.78942087648064874</v>
      </c>
      <c r="BL1601">
        <f t="shared" si="389"/>
        <v>-1.9631814176229871</v>
      </c>
      <c r="BM1601">
        <f t="shared" si="389"/>
        <v>-1.0396594366417218</v>
      </c>
      <c r="BN1601">
        <f t="shared" si="389"/>
        <v>-0.76924933262188744</v>
      </c>
      <c r="BO1601">
        <f t="shared" si="389"/>
        <v>-2.2945263831167311</v>
      </c>
      <c r="BP1601">
        <f t="shared" si="388"/>
        <v>-1.5568109266758057</v>
      </c>
      <c r="BQ1601">
        <f t="shared" si="382"/>
        <v>-0.94767465068294066</v>
      </c>
      <c r="BR1601">
        <f t="shared" si="382"/>
        <v>-1.0406114342934585</v>
      </c>
      <c r="BS1601">
        <f t="shared" si="382"/>
        <v>-1.3087352535118817</v>
      </c>
      <c r="BT1601">
        <f t="shared" si="382"/>
        <v>-0.74996294769766236</v>
      </c>
      <c r="BU1601">
        <f t="shared" si="382"/>
        <v>-0.71890322722064026</v>
      </c>
      <c r="BV1601">
        <f t="shared" si="382"/>
        <v>-0.35717256959863808</v>
      </c>
      <c r="BW1601">
        <f t="shared" si="382"/>
        <v>-0.10325810958507768</v>
      </c>
      <c r="BX1601">
        <f t="shared" si="382"/>
        <v>-4.71798068532421E-2</v>
      </c>
      <c r="BY1601">
        <f t="shared" si="382"/>
        <v>-0.1059703395244459</v>
      </c>
      <c r="BZ1601">
        <f t="shared" si="391"/>
        <v>-0.19657009570666342</v>
      </c>
      <c r="CA1601">
        <f t="shared" si="391"/>
        <v>-0.13449718289666615</v>
      </c>
      <c r="CB1601">
        <f t="shared" si="391"/>
        <v>-0.31011394532950831</v>
      </c>
      <c r="CC1601">
        <f t="shared" si="391"/>
        <v>-0.17748553263522798</v>
      </c>
      <c r="CD1601">
        <f t="shared" si="391"/>
        <v>-0.25505410597689637</v>
      </c>
      <c r="CE1601">
        <f t="shared" si="391"/>
        <v>-0.25381703953656021</v>
      </c>
      <c r="CF1601">
        <f t="shared" si="391"/>
        <v>6.6314067553993059</v>
      </c>
      <c r="CG1601">
        <f t="shared" si="391"/>
        <v>-0.10861780008030536</v>
      </c>
      <c r="CH1601">
        <f t="shared" si="391"/>
        <v>-0.18882099759926541</v>
      </c>
      <c r="CI1601">
        <f t="shared" si="391"/>
        <v>-0.44619487448339101</v>
      </c>
      <c r="CJ1601">
        <f t="shared" si="391"/>
        <v>-0.16369571079412945</v>
      </c>
      <c r="CK1601">
        <f t="shared" si="391"/>
        <v>-9.7617598250793164E-2</v>
      </c>
      <c r="CL1601">
        <f t="shared" si="391"/>
        <v>-0.2513290785070888</v>
      </c>
      <c r="CM1601">
        <f t="shared" si="386"/>
        <v>-0.23069011945429144</v>
      </c>
      <c r="CN1601">
        <f t="shared" si="386"/>
        <v>-0.28694158180777513</v>
      </c>
      <c r="CO1601">
        <f t="shared" si="386"/>
        <v>-0.13662117757178671</v>
      </c>
      <c r="CP1601">
        <f t="shared" si="386"/>
        <v>-0.22529952388354521</v>
      </c>
      <c r="CQ1601">
        <f t="shared" si="386"/>
        <v>-0.21419160226713194</v>
      </c>
      <c r="CR1601">
        <f t="shared" si="387"/>
        <v>-0.26837784803098957</v>
      </c>
      <c r="CS1601">
        <f t="shared" si="387"/>
        <v>-0.12792901248503974</v>
      </c>
      <c r="CT1601">
        <f t="shared" si="387"/>
        <v>-0.15262944947551418</v>
      </c>
      <c r="CU1601">
        <f t="shared" si="387"/>
        <v>-9.1644382318053288E-2</v>
      </c>
      <c r="CV1601">
        <f t="shared" si="387"/>
        <v>-0.57785152491952818</v>
      </c>
      <c r="CX1601">
        <f t="shared" si="377"/>
        <v>-1.2796383786077576</v>
      </c>
      <c r="CY1601">
        <f t="shared" si="378"/>
        <v>-1.9791300536006098</v>
      </c>
      <c r="CZ1601">
        <f t="shared" si="379"/>
        <v>0.48928860338430591</v>
      </c>
    </row>
    <row r="1602" spans="1:104" x14ac:dyDescent="0.25">
      <c r="A1602">
        <v>1602</v>
      </c>
      <c r="B1602">
        <v>9140</v>
      </c>
      <c r="C1602">
        <v>6</v>
      </c>
      <c r="D1602">
        <v>5</v>
      </c>
      <c r="E1602">
        <v>1921</v>
      </c>
      <c r="F1602">
        <v>1975</v>
      </c>
      <c r="G1602">
        <v>308</v>
      </c>
      <c r="H1602">
        <v>321</v>
      </c>
      <c r="I1602">
        <v>629</v>
      </c>
      <c r="J1602">
        <v>727</v>
      </c>
      <c r="K1602">
        <v>380</v>
      </c>
      <c r="L1602">
        <v>1107</v>
      </c>
      <c r="M1602">
        <v>1</v>
      </c>
      <c r="N1602">
        <v>0</v>
      </c>
      <c r="O1602">
        <v>2</v>
      </c>
      <c r="P1602">
        <v>5</v>
      </c>
      <c r="Q1602">
        <v>0</v>
      </c>
      <c r="R1602">
        <v>1</v>
      </c>
      <c r="S1602">
        <v>625</v>
      </c>
      <c r="T1602">
        <v>0</v>
      </c>
      <c r="U1602">
        <v>56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3</v>
      </c>
      <c r="AX1602">
        <v>110000</v>
      </c>
      <c r="BB1602">
        <f t="shared" si="390"/>
        <v>-0.12303177834147129</v>
      </c>
      <c r="BC1602">
        <f t="shared" si="390"/>
        <v>-7.2527470093259272E-2</v>
      </c>
      <c r="BD1602">
        <f t="shared" si="390"/>
        <v>-0.51240735344330679</v>
      </c>
      <c r="BE1602">
        <f t="shared" si="390"/>
        <v>-1.7006817076260901</v>
      </c>
      <c r="BF1602">
        <f t="shared" si="390"/>
        <v>-0.48066891903812442</v>
      </c>
      <c r="BG1602">
        <f t="shared" si="390"/>
        <v>-0.31037969627226208</v>
      </c>
      <c r="BH1602">
        <f t="shared" si="390"/>
        <v>-0.55159766733298454</v>
      </c>
      <c r="BI1602">
        <f t="shared" si="390"/>
        <v>-1.0263637955266929</v>
      </c>
      <c r="BJ1602">
        <f t="shared" si="390"/>
        <v>-1.1536185767873677</v>
      </c>
      <c r="BK1602">
        <f t="shared" si="390"/>
        <v>9.7576157650921078E-2</v>
      </c>
      <c r="BL1602">
        <f t="shared" si="389"/>
        <v>-0.80677920086872523</v>
      </c>
      <c r="BM1602">
        <f t="shared" si="389"/>
        <v>-1.0396594366417218</v>
      </c>
      <c r="BN1602">
        <f t="shared" si="389"/>
        <v>-0.76924933262188744</v>
      </c>
      <c r="BO1602">
        <f t="shared" si="389"/>
        <v>-1.0605414743596004</v>
      </c>
      <c r="BP1602">
        <f t="shared" si="388"/>
        <v>-0.92737254661820245</v>
      </c>
      <c r="BQ1602">
        <f t="shared" si="382"/>
        <v>-0.94767465068294066</v>
      </c>
      <c r="BR1602">
        <f t="shared" si="382"/>
        <v>-1.0406114342934585</v>
      </c>
      <c r="BS1602">
        <f t="shared" si="382"/>
        <v>0.71482035873272287</v>
      </c>
      <c r="BT1602">
        <f t="shared" si="382"/>
        <v>-0.74996294769766236</v>
      </c>
      <c r="BU1602">
        <f t="shared" si="382"/>
        <v>0.1452620716707991</v>
      </c>
      <c r="BV1602">
        <f t="shared" si="382"/>
        <v>-0.35717256959863808</v>
      </c>
      <c r="BW1602">
        <f t="shared" si="382"/>
        <v>-0.10325810958507768</v>
      </c>
      <c r="BX1602">
        <f t="shared" si="382"/>
        <v>-4.71798068532421E-2</v>
      </c>
      <c r="BY1602">
        <f t="shared" si="382"/>
        <v>-0.1059703395244459</v>
      </c>
      <c r="BZ1602">
        <f t="shared" si="391"/>
        <v>-0.19657009570666342</v>
      </c>
      <c r="CA1602">
        <f t="shared" si="391"/>
        <v>-0.13449718289666615</v>
      </c>
      <c r="CB1602">
        <f t="shared" si="391"/>
        <v>-0.31011394532950831</v>
      </c>
      <c r="CC1602">
        <f t="shared" si="391"/>
        <v>-0.17748553263522798</v>
      </c>
      <c r="CD1602">
        <f t="shared" si="391"/>
        <v>-0.25505410597689637</v>
      </c>
      <c r="CE1602">
        <f t="shared" si="391"/>
        <v>-0.25381703953656021</v>
      </c>
      <c r="CF1602">
        <f t="shared" si="391"/>
        <v>6.6314067553993059</v>
      </c>
      <c r="CG1602">
        <f t="shared" si="391"/>
        <v>-0.10861780008030536</v>
      </c>
      <c r="CH1602">
        <f t="shared" si="391"/>
        <v>-0.18882099759926541</v>
      </c>
      <c r="CI1602">
        <f t="shared" si="391"/>
        <v>-0.44619487448339101</v>
      </c>
      <c r="CJ1602">
        <f t="shared" si="391"/>
        <v>-0.16369571079412945</v>
      </c>
      <c r="CK1602">
        <f t="shared" si="391"/>
        <v>-9.7617598250793164E-2</v>
      </c>
      <c r="CL1602">
        <f t="shared" si="391"/>
        <v>-0.2513290785070888</v>
      </c>
      <c r="CM1602">
        <f t="shared" si="386"/>
        <v>-0.23069011945429144</v>
      </c>
      <c r="CN1602">
        <f t="shared" si="386"/>
        <v>-0.28694158180777513</v>
      </c>
      <c r="CO1602">
        <f t="shared" si="386"/>
        <v>-0.13662117757178671</v>
      </c>
      <c r="CP1602">
        <f t="shared" si="386"/>
        <v>-0.22529952388354521</v>
      </c>
      <c r="CQ1602">
        <f t="shared" si="386"/>
        <v>-0.21419160226713194</v>
      </c>
      <c r="CR1602">
        <f t="shared" si="387"/>
        <v>-0.26837784803098957</v>
      </c>
      <c r="CS1602">
        <f t="shared" si="387"/>
        <v>-0.12792901248503974</v>
      </c>
      <c r="CT1602">
        <f t="shared" si="387"/>
        <v>-0.15262944947551418</v>
      </c>
      <c r="CU1602">
        <f t="shared" si="387"/>
        <v>-9.1644382318053288E-2</v>
      </c>
      <c r="CV1602">
        <f t="shared" si="387"/>
        <v>-0.57785152491952818</v>
      </c>
      <c r="CX1602">
        <f t="shared" si="377"/>
        <v>-0.91704892628474954</v>
      </c>
      <c r="CY1602">
        <f t="shared" si="378"/>
        <v>-0.74349244457773866</v>
      </c>
      <c r="CZ1602">
        <f t="shared" si="379"/>
        <v>3.0121852342516003E-2</v>
      </c>
    </row>
    <row r="1603" spans="1:104" x14ac:dyDescent="0.25">
      <c r="A1603">
        <v>1603</v>
      </c>
      <c r="B1603">
        <v>8712</v>
      </c>
      <c r="C1603">
        <v>4</v>
      </c>
      <c r="D1603">
        <v>7</v>
      </c>
      <c r="E1603">
        <v>1896</v>
      </c>
      <c r="F1603">
        <v>1950</v>
      </c>
      <c r="G1603">
        <v>0</v>
      </c>
      <c r="H1603">
        <v>756</v>
      </c>
      <c r="I1603">
        <v>756</v>
      </c>
      <c r="J1603">
        <v>952</v>
      </c>
      <c r="K1603">
        <v>0</v>
      </c>
      <c r="L1603">
        <v>952</v>
      </c>
      <c r="M1603">
        <v>1</v>
      </c>
      <c r="N1603">
        <v>0</v>
      </c>
      <c r="O1603">
        <v>3</v>
      </c>
      <c r="P1603">
        <v>5</v>
      </c>
      <c r="Q1603">
        <v>0</v>
      </c>
      <c r="R1603">
        <v>1</v>
      </c>
      <c r="S1603">
        <v>330</v>
      </c>
      <c r="T1603">
        <v>0</v>
      </c>
      <c r="U1603">
        <v>0</v>
      </c>
      <c r="V1603">
        <v>265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3</v>
      </c>
      <c r="AX1603">
        <v>50138</v>
      </c>
      <c r="BB1603">
        <f t="shared" si="390"/>
        <v>-0.17050893581057797</v>
      </c>
      <c r="BC1603">
        <f t="shared" si="390"/>
        <v>-1.5230768719584498</v>
      </c>
      <c r="BD1603">
        <f t="shared" si="390"/>
        <v>1.2890247485058182</v>
      </c>
      <c r="BE1603">
        <f t="shared" si="390"/>
        <v>-2.5359050194943209</v>
      </c>
      <c r="BF1603">
        <f t="shared" si="390"/>
        <v>-1.691760820309995</v>
      </c>
      <c r="BG1603">
        <f t="shared" si="390"/>
        <v>-1.0132209009324593</v>
      </c>
      <c r="BH1603">
        <f t="shared" si="390"/>
        <v>0.42943581929561364</v>
      </c>
      <c r="BI1603">
        <f t="shared" si="390"/>
        <v>-0.72206747681019179</v>
      </c>
      <c r="BJ1603">
        <f t="shared" si="390"/>
        <v>-0.55222645744114895</v>
      </c>
      <c r="BK1603">
        <f t="shared" si="390"/>
        <v>-0.78942087648064874</v>
      </c>
      <c r="BL1603">
        <f t="shared" si="389"/>
        <v>-1.1229032636498726</v>
      </c>
      <c r="BM1603">
        <f t="shared" si="389"/>
        <v>-1.0396594366417218</v>
      </c>
      <c r="BN1603">
        <f t="shared" si="389"/>
        <v>-0.76924933262188744</v>
      </c>
      <c r="BO1603">
        <f t="shared" si="389"/>
        <v>0.17344343439753029</v>
      </c>
      <c r="BP1603">
        <f t="shared" si="388"/>
        <v>-0.92737254661820245</v>
      </c>
      <c r="BQ1603">
        <f t="shared" si="382"/>
        <v>-0.94767465068294066</v>
      </c>
      <c r="BR1603">
        <f t="shared" si="382"/>
        <v>-1.0406114342934585</v>
      </c>
      <c r="BS1603">
        <f t="shared" si="382"/>
        <v>-0.6897653015311791</v>
      </c>
      <c r="BT1603">
        <f t="shared" si="382"/>
        <v>-0.74996294769766236</v>
      </c>
      <c r="BU1603">
        <f t="shared" si="382"/>
        <v>-0.71890322722064026</v>
      </c>
      <c r="BV1603">
        <f t="shared" si="382"/>
        <v>3.9458940254699435</v>
      </c>
      <c r="BW1603">
        <f t="shared" si="382"/>
        <v>-0.10325810958507768</v>
      </c>
      <c r="BX1603">
        <f t="shared" si="382"/>
        <v>-4.71798068532421E-2</v>
      </c>
      <c r="BY1603">
        <f t="shared" si="382"/>
        <v>-0.1059703395244459</v>
      </c>
      <c r="BZ1603">
        <f t="shared" si="391"/>
        <v>-0.19657009570666342</v>
      </c>
      <c r="CA1603">
        <f t="shared" si="391"/>
        <v>-0.13449718289666615</v>
      </c>
      <c r="CB1603">
        <f t="shared" si="391"/>
        <v>-0.31011394532950831</v>
      </c>
      <c r="CC1603">
        <f t="shared" si="391"/>
        <v>-0.17748553263522798</v>
      </c>
      <c r="CD1603">
        <f t="shared" si="391"/>
        <v>-0.25505410597689637</v>
      </c>
      <c r="CE1603">
        <f t="shared" si="391"/>
        <v>-0.25381703953656021</v>
      </c>
      <c r="CF1603">
        <f t="shared" si="391"/>
        <v>6.6314067553993059</v>
      </c>
      <c r="CG1603">
        <f t="shared" si="391"/>
        <v>-0.10861780008030536</v>
      </c>
      <c r="CH1603">
        <f t="shared" si="391"/>
        <v>-0.18882099759926541</v>
      </c>
      <c r="CI1603">
        <f t="shared" si="391"/>
        <v>-0.44619487448339101</v>
      </c>
      <c r="CJ1603">
        <f t="shared" si="391"/>
        <v>-0.16369571079412945</v>
      </c>
      <c r="CK1603">
        <f t="shared" si="391"/>
        <v>-9.7617598250793164E-2</v>
      </c>
      <c r="CL1603">
        <f t="shared" si="391"/>
        <v>-0.2513290785070888</v>
      </c>
      <c r="CM1603">
        <f t="shared" si="386"/>
        <v>-0.23069011945429144</v>
      </c>
      <c r="CN1603">
        <f t="shared" si="386"/>
        <v>-0.28694158180777513</v>
      </c>
      <c r="CO1603">
        <f t="shared" si="386"/>
        <v>-0.13662117757178671</v>
      </c>
      <c r="CP1603">
        <f t="shared" si="386"/>
        <v>-0.22529952388354521</v>
      </c>
      <c r="CQ1603">
        <f t="shared" si="386"/>
        <v>-0.21419160226713194</v>
      </c>
      <c r="CR1603">
        <f t="shared" si="387"/>
        <v>-0.26837784803098957</v>
      </c>
      <c r="CS1603">
        <f t="shared" si="387"/>
        <v>-0.12792901248503974</v>
      </c>
      <c r="CT1603">
        <f t="shared" si="387"/>
        <v>-0.15262944947551418</v>
      </c>
      <c r="CU1603">
        <f t="shared" si="387"/>
        <v>-9.1644382318053288E-2</v>
      </c>
      <c r="CV1603">
        <f t="shared" si="387"/>
        <v>-0.57785152491952818</v>
      </c>
      <c r="CX1603">
        <f t="shared" si="377"/>
        <v>-1.6922392761047464</v>
      </c>
      <c r="CY1603">
        <f t="shared" si="378"/>
        <v>-1.4599154302872785</v>
      </c>
      <c r="CZ1603">
        <f t="shared" si="379"/>
        <v>5.3974369335418597E-2</v>
      </c>
    </row>
    <row r="1604" spans="1:104" x14ac:dyDescent="0.25">
      <c r="A1604">
        <v>1604</v>
      </c>
      <c r="B1604">
        <v>3811</v>
      </c>
      <c r="C1604">
        <v>8</v>
      </c>
      <c r="D1604">
        <v>5</v>
      </c>
      <c r="E1604">
        <v>2004</v>
      </c>
      <c r="F1604">
        <v>2005</v>
      </c>
      <c r="G1604">
        <v>1373</v>
      </c>
      <c r="H1604">
        <v>221</v>
      </c>
      <c r="I1604">
        <v>1594</v>
      </c>
      <c r="J1604">
        <v>1646</v>
      </c>
      <c r="K1604">
        <v>0</v>
      </c>
      <c r="L1604">
        <v>1646</v>
      </c>
      <c r="M1604">
        <v>2</v>
      </c>
      <c r="N1604">
        <v>0</v>
      </c>
      <c r="O1604">
        <v>2</v>
      </c>
      <c r="P1604">
        <v>5</v>
      </c>
      <c r="Q1604">
        <v>1</v>
      </c>
      <c r="R1604">
        <v>2</v>
      </c>
      <c r="S1604">
        <v>525</v>
      </c>
      <c r="T1604">
        <v>128</v>
      </c>
      <c r="U1604">
        <v>53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1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5</v>
      </c>
      <c r="AX1604">
        <v>246000</v>
      </c>
      <c r="BB1604">
        <f t="shared" si="390"/>
        <v>-0.71416676000705437</v>
      </c>
      <c r="BC1604">
        <f t="shared" si="390"/>
        <v>1.3780219317719313</v>
      </c>
      <c r="BD1604">
        <f t="shared" si="390"/>
        <v>-0.51240735344330679</v>
      </c>
      <c r="BE1604">
        <f t="shared" si="390"/>
        <v>1.0722596877764352</v>
      </c>
      <c r="BF1604">
        <f t="shared" si="390"/>
        <v>0.97264136248812039</v>
      </c>
      <c r="BG1604">
        <f t="shared" si="390"/>
        <v>2.1198991445170563</v>
      </c>
      <c r="BH1604">
        <f t="shared" si="390"/>
        <v>-0.77712260678783474</v>
      </c>
      <c r="BI1604">
        <f t="shared" si="390"/>
        <v>1.2858090199175862</v>
      </c>
      <c r="BJ1604">
        <f t="shared" si="390"/>
        <v>1.3027341240089656</v>
      </c>
      <c r="BK1604">
        <f t="shared" si="390"/>
        <v>-0.78942087648064874</v>
      </c>
      <c r="BL1604">
        <f t="shared" si="389"/>
        <v>0.29251673357668423</v>
      </c>
      <c r="BM1604">
        <f t="shared" si="389"/>
        <v>0.78965335510324319</v>
      </c>
      <c r="BN1604">
        <f t="shared" si="389"/>
        <v>-0.76924933262188744</v>
      </c>
      <c r="BO1604">
        <f t="shared" si="389"/>
        <v>-1.0605414743596004</v>
      </c>
      <c r="BP1604">
        <f t="shared" si="388"/>
        <v>-0.92737254661820245</v>
      </c>
      <c r="BQ1604">
        <f t="shared" si="382"/>
        <v>0.60872532306641436</v>
      </c>
      <c r="BR1604">
        <f t="shared" si="382"/>
        <v>0.30404081389622228</v>
      </c>
      <c r="BS1604">
        <f t="shared" si="382"/>
        <v>0.23868962643987476</v>
      </c>
      <c r="BT1604">
        <f t="shared" si="382"/>
        <v>0.2753718047355001</v>
      </c>
      <c r="BU1604">
        <f t="shared" si="382"/>
        <v>9.8967502087329143E-2</v>
      </c>
      <c r="BV1604">
        <f t="shared" si="382"/>
        <v>-0.35717256959863808</v>
      </c>
      <c r="BW1604">
        <f t="shared" si="382"/>
        <v>-0.10325810958507768</v>
      </c>
      <c r="BX1604">
        <f t="shared" si="382"/>
        <v>-4.71798068532421E-2</v>
      </c>
      <c r="BY1604">
        <f t="shared" si="382"/>
        <v>-0.1059703395244459</v>
      </c>
      <c r="BZ1604">
        <f t="shared" si="391"/>
        <v>-0.19657009570666342</v>
      </c>
      <c r="CA1604">
        <f t="shared" si="391"/>
        <v>-0.13449718289666615</v>
      </c>
      <c r="CB1604">
        <f t="shared" si="391"/>
        <v>-0.31011394532950831</v>
      </c>
      <c r="CC1604">
        <f t="shared" si="391"/>
        <v>5.631131899063142</v>
      </c>
      <c r="CD1604">
        <f t="shared" si="391"/>
        <v>-0.25505410597689637</v>
      </c>
      <c r="CE1604">
        <f t="shared" si="391"/>
        <v>-0.25381703953656021</v>
      </c>
      <c r="CF1604">
        <f t="shared" si="391"/>
        <v>-0.15071378989543877</v>
      </c>
      <c r="CG1604">
        <f t="shared" si="391"/>
        <v>-0.10861780008030536</v>
      </c>
      <c r="CH1604">
        <f t="shared" si="391"/>
        <v>-0.18882099759926541</v>
      </c>
      <c r="CI1604">
        <f t="shared" si="391"/>
        <v>-0.44619487448339101</v>
      </c>
      <c r="CJ1604">
        <f t="shared" si="391"/>
        <v>-0.16369571079412945</v>
      </c>
      <c r="CK1604">
        <f t="shared" si="391"/>
        <v>-9.7617598250793164E-2</v>
      </c>
      <c r="CL1604">
        <f t="shared" si="391"/>
        <v>-0.2513290785070888</v>
      </c>
      <c r="CM1604">
        <f t="shared" si="386"/>
        <v>-0.23069011945429144</v>
      </c>
      <c r="CN1604">
        <f t="shared" si="386"/>
        <v>-0.28694158180777513</v>
      </c>
      <c r="CO1604">
        <f t="shared" si="386"/>
        <v>-0.13662117757178671</v>
      </c>
      <c r="CP1604">
        <f t="shared" si="386"/>
        <v>-0.22529952388354521</v>
      </c>
      <c r="CQ1604">
        <f t="shared" si="386"/>
        <v>-0.21419160226713194</v>
      </c>
      <c r="CR1604">
        <f t="shared" si="387"/>
        <v>-0.26837784803098957</v>
      </c>
      <c r="CS1604">
        <f t="shared" si="387"/>
        <v>-0.12792901248503974</v>
      </c>
      <c r="CT1604">
        <f t="shared" si="387"/>
        <v>-0.15262944947551418</v>
      </c>
      <c r="CU1604">
        <f t="shared" si="387"/>
        <v>-9.1644382318053288E-2</v>
      </c>
      <c r="CV1604">
        <f t="shared" si="387"/>
        <v>1.7464674579970096</v>
      </c>
      <c r="CX1604">
        <f t="shared" si="377"/>
        <v>0.84409984214129019</v>
      </c>
      <c r="CY1604">
        <f t="shared" si="378"/>
        <v>1.1682620281354148</v>
      </c>
      <c r="CZ1604">
        <f t="shared" si="379"/>
        <v>0.10508112282848944</v>
      </c>
    </row>
    <row r="1605" spans="1:104" x14ac:dyDescent="0.25">
      <c r="A1605">
        <v>1605</v>
      </c>
      <c r="B1605">
        <v>11050</v>
      </c>
      <c r="C1605">
        <v>8</v>
      </c>
      <c r="D1605">
        <v>5</v>
      </c>
      <c r="E1605">
        <v>1998</v>
      </c>
      <c r="F1605">
        <v>1999</v>
      </c>
      <c r="G1605">
        <v>615</v>
      </c>
      <c r="H1605">
        <v>434</v>
      </c>
      <c r="I1605">
        <v>1049</v>
      </c>
      <c r="J1605">
        <v>1036</v>
      </c>
      <c r="K1605">
        <v>880</v>
      </c>
      <c r="L1605">
        <v>1916</v>
      </c>
      <c r="M1605">
        <v>2</v>
      </c>
      <c r="N1605">
        <v>1</v>
      </c>
      <c r="O1605">
        <v>3</v>
      </c>
      <c r="P1605">
        <v>8</v>
      </c>
      <c r="Q1605">
        <v>1</v>
      </c>
      <c r="R1605">
        <v>3</v>
      </c>
      <c r="S1605">
        <v>741</v>
      </c>
      <c r="T1605">
        <v>0</v>
      </c>
      <c r="U1605">
        <v>7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1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4</v>
      </c>
      <c r="AX1605">
        <v>254900</v>
      </c>
      <c r="BB1605">
        <f t="shared" si="390"/>
        <v>8.8840583261317899E-2</v>
      </c>
      <c r="BC1605">
        <f t="shared" si="390"/>
        <v>1.3780219317719313</v>
      </c>
      <c r="BD1605">
        <f t="shared" si="390"/>
        <v>-0.51240735344330679</v>
      </c>
      <c r="BE1605">
        <f t="shared" si="390"/>
        <v>0.87180609292805999</v>
      </c>
      <c r="BF1605">
        <f t="shared" si="390"/>
        <v>0.68197930618287139</v>
      </c>
      <c r="BG1605">
        <f t="shared" si="390"/>
        <v>0.39017955642475272</v>
      </c>
      <c r="BH1605">
        <f t="shared" si="390"/>
        <v>-0.29675448574900387</v>
      </c>
      <c r="BI1605">
        <f t="shared" si="390"/>
        <v>-2.0029513157162025E-2</v>
      </c>
      <c r="BJ1605">
        <f t="shared" si="390"/>
        <v>-0.32770673288522734</v>
      </c>
      <c r="BK1605">
        <f t="shared" si="390"/>
        <v>1.2646775183503551</v>
      </c>
      <c r="BL1605">
        <f t="shared" si="389"/>
        <v>0.84318445584061841</v>
      </c>
      <c r="BM1605">
        <f t="shared" si="389"/>
        <v>0.78965335510324319</v>
      </c>
      <c r="BN1605">
        <f t="shared" si="389"/>
        <v>1.2088203798343946</v>
      </c>
      <c r="BO1605">
        <f t="shared" si="389"/>
        <v>0.17344343439753029</v>
      </c>
      <c r="BP1605">
        <f t="shared" si="388"/>
        <v>0.96094259355460765</v>
      </c>
      <c r="BQ1605">
        <f t="shared" si="382"/>
        <v>0.60872532306641436</v>
      </c>
      <c r="BR1605">
        <f t="shared" si="382"/>
        <v>1.648693062085903</v>
      </c>
      <c r="BS1605">
        <f t="shared" si="382"/>
        <v>1.2671320081924267</v>
      </c>
      <c r="BT1605">
        <f t="shared" si="382"/>
        <v>-0.74996294769766236</v>
      </c>
      <c r="BU1605">
        <f t="shared" si="382"/>
        <v>0.36130339639365894</v>
      </c>
      <c r="BV1605">
        <f t="shared" si="382"/>
        <v>-0.35717256959863808</v>
      </c>
      <c r="BW1605">
        <f t="shared" si="382"/>
        <v>-0.10325810958507768</v>
      </c>
      <c r="BX1605">
        <f t="shared" si="382"/>
        <v>-4.71798068532421E-2</v>
      </c>
      <c r="BY1605">
        <f t="shared" si="382"/>
        <v>-0.1059703395244459</v>
      </c>
      <c r="BZ1605">
        <f t="shared" si="391"/>
        <v>-0.19657009570666342</v>
      </c>
      <c r="CA1605">
        <f t="shared" si="391"/>
        <v>-0.13449718289666615</v>
      </c>
      <c r="CB1605">
        <f t="shared" si="391"/>
        <v>-0.31011394532950831</v>
      </c>
      <c r="CC1605">
        <f t="shared" si="391"/>
        <v>-0.17748553263522798</v>
      </c>
      <c r="CD1605">
        <f t="shared" si="391"/>
        <v>-0.25505410597689637</v>
      </c>
      <c r="CE1605">
        <f t="shared" si="391"/>
        <v>-0.25381703953656021</v>
      </c>
      <c r="CF1605">
        <f t="shared" si="391"/>
        <v>-0.15071378989543877</v>
      </c>
      <c r="CG1605">
        <f t="shared" si="391"/>
        <v>-0.10861780008030536</v>
      </c>
      <c r="CH1605">
        <f t="shared" si="391"/>
        <v>5.293078932701988</v>
      </c>
      <c r="CI1605">
        <f t="shared" si="391"/>
        <v>-0.44619487448339101</v>
      </c>
      <c r="CJ1605">
        <f t="shared" si="391"/>
        <v>-0.16369571079412945</v>
      </c>
      <c r="CK1605">
        <f t="shared" si="391"/>
        <v>-9.7617598250793164E-2</v>
      </c>
      <c r="CL1605">
        <f t="shared" si="391"/>
        <v>-0.2513290785070888</v>
      </c>
      <c r="CM1605">
        <f t="shared" si="386"/>
        <v>-0.23069011945429144</v>
      </c>
      <c r="CN1605">
        <f t="shared" si="386"/>
        <v>-0.28694158180777513</v>
      </c>
      <c r="CO1605">
        <f t="shared" si="386"/>
        <v>-0.13662117757178671</v>
      </c>
      <c r="CP1605">
        <f t="shared" si="386"/>
        <v>-0.22529952388354521</v>
      </c>
      <c r="CQ1605">
        <f t="shared" si="386"/>
        <v>-0.21419160226713194</v>
      </c>
      <c r="CR1605">
        <f t="shared" si="387"/>
        <v>-0.26837784803098957</v>
      </c>
      <c r="CS1605">
        <f t="shared" si="387"/>
        <v>-0.12792901248503974</v>
      </c>
      <c r="CT1605">
        <f t="shared" si="387"/>
        <v>-0.15262944947551418</v>
      </c>
      <c r="CU1605">
        <f t="shared" si="387"/>
        <v>-9.1644382318053288E-2</v>
      </c>
      <c r="CV1605">
        <f t="shared" si="387"/>
        <v>0.58430796653874073</v>
      </c>
      <c r="CX1605">
        <f t="shared" ref="CX1605:CX1668" si="392">(AX1605-AX$2)/AX$3</f>
        <v>0.95935148948681781</v>
      </c>
      <c r="CY1605">
        <f t="shared" si="378"/>
        <v>0.87420219207942607</v>
      </c>
      <c r="CZ1605">
        <f t="shared" si="379"/>
        <v>7.25040284897245E-3</v>
      </c>
    </row>
    <row r="1606" spans="1:104" x14ac:dyDescent="0.25">
      <c r="A1606">
        <v>1606</v>
      </c>
      <c r="B1606">
        <v>9620</v>
      </c>
      <c r="C1606">
        <v>6</v>
      </c>
      <c r="D1606">
        <v>7</v>
      </c>
      <c r="E1606">
        <v>1977</v>
      </c>
      <c r="F1606">
        <v>1977</v>
      </c>
      <c r="G1606">
        <v>679</v>
      </c>
      <c r="H1606">
        <v>564</v>
      </c>
      <c r="I1606">
        <v>1243</v>
      </c>
      <c r="J1606">
        <v>1285</v>
      </c>
      <c r="K1606">
        <v>0</v>
      </c>
      <c r="L1606">
        <v>1285</v>
      </c>
      <c r="M1606">
        <v>2</v>
      </c>
      <c r="N1606">
        <v>0</v>
      </c>
      <c r="O1606">
        <v>3</v>
      </c>
      <c r="P1606">
        <v>6</v>
      </c>
      <c r="Q1606">
        <v>1</v>
      </c>
      <c r="R1606">
        <v>2</v>
      </c>
      <c r="S1606">
        <v>473</v>
      </c>
      <c r="T1606">
        <v>375</v>
      </c>
      <c r="U1606">
        <v>26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1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3</v>
      </c>
      <c r="AX1606">
        <v>190000</v>
      </c>
      <c r="BB1606">
        <f t="shared" si="390"/>
        <v>-6.9786368095744164E-2</v>
      </c>
      <c r="BC1606">
        <f t="shared" si="390"/>
        <v>-7.2527470093259272E-2</v>
      </c>
      <c r="BD1606">
        <f t="shared" si="390"/>
        <v>1.2890247485058182</v>
      </c>
      <c r="BE1606">
        <f t="shared" si="390"/>
        <v>0.17021851095874629</v>
      </c>
      <c r="BF1606">
        <f t="shared" si="390"/>
        <v>-0.38378156693637477</v>
      </c>
      <c r="BG1606">
        <f t="shared" si="390"/>
        <v>0.5362244820684301</v>
      </c>
      <c r="BH1606">
        <f t="shared" si="390"/>
        <v>-3.5720644576986791E-3</v>
      </c>
      <c r="BI1606">
        <f t="shared" si="390"/>
        <v>0.44480108393733553</v>
      </c>
      <c r="BJ1606">
        <f t="shared" si="390"/>
        <v>0.33783387919125474</v>
      </c>
      <c r="BK1606">
        <f t="shared" si="390"/>
        <v>-0.78942087648064874</v>
      </c>
      <c r="BL1606">
        <f t="shared" si="389"/>
        <v>-0.4437464061910204</v>
      </c>
      <c r="BM1606">
        <f t="shared" si="389"/>
        <v>0.78965335510324319</v>
      </c>
      <c r="BN1606">
        <f t="shared" si="389"/>
        <v>-0.76924933262188744</v>
      </c>
      <c r="BO1606">
        <f t="shared" si="389"/>
        <v>0.17344343439753029</v>
      </c>
      <c r="BP1606">
        <f t="shared" si="388"/>
        <v>-0.29793416656059907</v>
      </c>
      <c r="BQ1606">
        <f t="shared" si="382"/>
        <v>0.60872532306641436</v>
      </c>
      <c r="BR1606">
        <f t="shared" si="382"/>
        <v>0.30404081389622228</v>
      </c>
      <c r="BS1606">
        <f t="shared" si="382"/>
        <v>-8.8983543524062767E-3</v>
      </c>
      <c r="BT1606">
        <f t="shared" si="382"/>
        <v>2.2539474598213682</v>
      </c>
      <c r="BU1606">
        <f t="shared" si="382"/>
        <v>-0.31768362416390056</v>
      </c>
      <c r="BV1606">
        <f t="shared" si="382"/>
        <v>-0.35717256959863808</v>
      </c>
      <c r="BW1606">
        <f t="shared" si="382"/>
        <v>-0.10325810958507768</v>
      </c>
      <c r="BX1606">
        <f t="shared" si="382"/>
        <v>-4.71798068532421E-2</v>
      </c>
      <c r="BY1606">
        <f t="shared" si="382"/>
        <v>-0.1059703395244459</v>
      </c>
      <c r="BZ1606">
        <f t="shared" si="391"/>
        <v>-0.19657009570666342</v>
      </c>
      <c r="CA1606">
        <f t="shared" si="391"/>
        <v>-0.13449718289666615</v>
      </c>
      <c r="CB1606">
        <f t="shared" si="391"/>
        <v>-0.31011394532950831</v>
      </c>
      <c r="CC1606">
        <f t="shared" si="391"/>
        <v>-0.17748553263522798</v>
      </c>
      <c r="CD1606">
        <f t="shared" si="391"/>
        <v>-0.25505410597689637</v>
      </c>
      <c r="CE1606">
        <f t="shared" si="391"/>
        <v>-0.25381703953656021</v>
      </c>
      <c r="CF1606">
        <f t="shared" si="391"/>
        <v>-0.15071378989543877</v>
      </c>
      <c r="CG1606">
        <f t="shared" si="391"/>
        <v>-0.10861780008030536</v>
      </c>
      <c r="CH1606">
        <f t="shared" si="391"/>
        <v>5.293078932701988</v>
      </c>
      <c r="CI1606">
        <f t="shared" si="391"/>
        <v>-0.44619487448339101</v>
      </c>
      <c r="CJ1606">
        <f t="shared" si="391"/>
        <v>-0.16369571079412945</v>
      </c>
      <c r="CK1606">
        <f t="shared" si="391"/>
        <v>-9.7617598250793164E-2</v>
      </c>
      <c r="CL1606">
        <f t="shared" si="391"/>
        <v>-0.2513290785070888</v>
      </c>
      <c r="CM1606">
        <f t="shared" si="386"/>
        <v>-0.23069011945429144</v>
      </c>
      <c r="CN1606">
        <f t="shared" si="386"/>
        <v>-0.28694158180777513</v>
      </c>
      <c r="CO1606">
        <f t="shared" si="386"/>
        <v>-0.13662117757178671</v>
      </c>
      <c r="CP1606">
        <f t="shared" si="386"/>
        <v>-0.22529952388354521</v>
      </c>
      <c r="CQ1606">
        <f t="shared" si="386"/>
        <v>-0.21419160226713194</v>
      </c>
      <c r="CR1606">
        <f t="shared" si="387"/>
        <v>-0.26837784803098957</v>
      </c>
      <c r="CS1606">
        <f t="shared" si="387"/>
        <v>-0.12792901248503974</v>
      </c>
      <c r="CT1606">
        <f t="shared" si="387"/>
        <v>-0.15262944947551418</v>
      </c>
      <c r="CU1606">
        <f t="shared" si="387"/>
        <v>-9.1644382318053288E-2</v>
      </c>
      <c r="CV1606">
        <f t="shared" si="387"/>
        <v>-0.57785152491952818</v>
      </c>
      <c r="CX1606">
        <f t="shared" si="392"/>
        <v>0.11892093749527385</v>
      </c>
      <c r="CY1606">
        <f t="shared" ref="CY1606:CY1669" si="393">$BA$3+SUMPRODUCT($BB$3:$CV$3,BB1606:CV1606)</f>
        <v>-6.2589106835718679E-3</v>
      </c>
      <c r="CZ1606">
        <f t="shared" ref="CZ1606:CZ1669" si="394">(CY1606-CX1606)^2</f>
        <v>1.5669994390078865E-2</v>
      </c>
    </row>
    <row r="1607" spans="1:104" x14ac:dyDescent="0.25">
      <c r="A1607">
        <v>1607</v>
      </c>
      <c r="B1607">
        <v>12760</v>
      </c>
      <c r="C1607">
        <v>6</v>
      </c>
      <c r="D1607">
        <v>5</v>
      </c>
      <c r="E1607">
        <v>1976</v>
      </c>
      <c r="F1607">
        <v>1976</v>
      </c>
      <c r="G1607">
        <v>0</v>
      </c>
      <c r="H1607">
        <v>1958</v>
      </c>
      <c r="I1607">
        <v>1958</v>
      </c>
      <c r="J1607">
        <v>2048</v>
      </c>
      <c r="K1607">
        <v>0</v>
      </c>
      <c r="L1607">
        <v>2048</v>
      </c>
      <c r="M1607">
        <v>3</v>
      </c>
      <c r="N1607">
        <v>0</v>
      </c>
      <c r="O1607">
        <v>5</v>
      </c>
      <c r="P1607">
        <v>9</v>
      </c>
      <c r="Q1607">
        <v>0</v>
      </c>
      <c r="R1607">
        <v>2</v>
      </c>
      <c r="S1607">
        <v>776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1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3</v>
      </c>
      <c r="AX1607">
        <v>170000</v>
      </c>
      <c r="BB1607">
        <f t="shared" si="390"/>
        <v>0.27852735726172079</v>
      </c>
      <c r="BC1607">
        <f t="shared" si="390"/>
        <v>-7.2527470093259272E-2</v>
      </c>
      <c r="BD1607">
        <f t="shared" si="390"/>
        <v>-0.51240735344330679</v>
      </c>
      <c r="BE1607">
        <f t="shared" si="390"/>
        <v>0.13680957848401709</v>
      </c>
      <c r="BF1607">
        <f t="shared" si="390"/>
        <v>-0.43222524298724957</v>
      </c>
      <c r="BG1607">
        <f t="shared" si="390"/>
        <v>-1.0132209009324593</v>
      </c>
      <c r="BH1607">
        <f t="shared" si="390"/>
        <v>3.1402455915429126</v>
      </c>
      <c r="BI1607">
        <f t="shared" si="390"/>
        <v>2.1579653979711795</v>
      </c>
      <c r="BJ1607">
        <f t="shared" si="390"/>
        <v>2.3772213772408763</v>
      </c>
      <c r="BK1607">
        <f t="shared" si="390"/>
        <v>-0.78942087648064874</v>
      </c>
      <c r="BL1607">
        <f t="shared" si="389"/>
        <v>1.1123997867252085</v>
      </c>
      <c r="BM1607">
        <f t="shared" si="389"/>
        <v>2.6189661468482082</v>
      </c>
      <c r="BN1607">
        <f t="shared" si="389"/>
        <v>-0.76924933262188744</v>
      </c>
      <c r="BO1607">
        <f t="shared" si="389"/>
        <v>2.6414132519117914</v>
      </c>
      <c r="BP1607">
        <f t="shared" si="388"/>
        <v>1.590380973612211</v>
      </c>
      <c r="BQ1607">
        <f t="shared" si="382"/>
        <v>-0.94767465068294066</v>
      </c>
      <c r="BR1607">
        <f t="shared" si="382"/>
        <v>0.30404081389622228</v>
      </c>
      <c r="BS1607">
        <f t="shared" si="382"/>
        <v>1.4337777644949237</v>
      </c>
      <c r="BT1607">
        <f t="shared" si="382"/>
        <v>-0.74996294769766236</v>
      </c>
      <c r="BU1607">
        <f t="shared" si="382"/>
        <v>-0.71890322722064026</v>
      </c>
      <c r="BV1607">
        <f t="shared" si="382"/>
        <v>-0.35717256959863808</v>
      </c>
      <c r="BW1607">
        <f t="shared" si="382"/>
        <v>-0.10325810958507768</v>
      </c>
      <c r="BX1607">
        <f t="shared" si="382"/>
        <v>-4.71798068532421E-2</v>
      </c>
      <c r="BY1607">
        <f t="shared" si="382"/>
        <v>-0.1059703395244459</v>
      </c>
      <c r="BZ1607">
        <f t="shared" si="391"/>
        <v>-0.19657009570666342</v>
      </c>
      <c r="CA1607">
        <f t="shared" si="391"/>
        <v>-0.13449718289666615</v>
      </c>
      <c r="CB1607">
        <f t="shared" si="391"/>
        <v>-0.31011394532950831</v>
      </c>
      <c r="CC1607">
        <f t="shared" si="391"/>
        <v>-0.17748553263522798</v>
      </c>
      <c r="CD1607">
        <f t="shared" si="391"/>
        <v>-0.25505410597689637</v>
      </c>
      <c r="CE1607">
        <f t="shared" si="391"/>
        <v>-0.25381703953656021</v>
      </c>
      <c r="CF1607">
        <f t="shared" si="391"/>
        <v>-0.15071378989543877</v>
      </c>
      <c r="CG1607">
        <f t="shared" si="391"/>
        <v>-0.10861780008030536</v>
      </c>
      <c r="CH1607">
        <f t="shared" si="391"/>
        <v>5.293078932701988</v>
      </c>
      <c r="CI1607">
        <f t="shared" si="391"/>
        <v>-0.44619487448339101</v>
      </c>
      <c r="CJ1607">
        <f t="shared" si="391"/>
        <v>-0.16369571079412945</v>
      </c>
      <c r="CK1607">
        <f t="shared" si="391"/>
        <v>-9.7617598250793164E-2</v>
      </c>
      <c r="CL1607">
        <f t="shared" si="391"/>
        <v>-0.2513290785070888</v>
      </c>
      <c r="CM1607">
        <f t="shared" si="386"/>
        <v>-0.23069011945429144</v>
      </c>
      <c r="CN1607">
        <f t="shared" si="386"/>
        <v>-0.28694158180777513</v>
      </c>
      <c r="CO1607">
        <f t="shared" si="386"/>
        <v>-0.13662117757178671</v>
      </c>
      <c r="CP1607">
        <f t="shared" si="386"/>
        <v>-0.22529952388354521</v>
      </c>
      <c r="CQ1607">
        <f t="shared" si="386"/>
        <v>-0.21419160226713194</v>
      </c>
      <c r="CR1607">
        <f t="shared" si="387"/>
        <v>-0.26837784803098957</v>
      </c>
      <c r="CS1607">
        <f t="shared" si="387"/>
        <v>-0.12792901248503974</v>
      </c>
      <c r="CT1607">
        <f t="shared" si="387"/>
        <v>-0.15262944947551418</v>
      </c>
      <c r="CU1607">
        <f t="shared" si="387"/>
        <v>-9.1644382318053288E-2</v>
      </c>
      <c r="CV1607">
        <f t="shared" si="387"/>
        <v>-0.57785152491952818</v>
      </c>
      <c r="CX1607">
        <f t="shared" si="392"/>
        <v>-0.140071528449732</v>
      </c>
      <c r="CY1607">
        <f t="shared" si="393"/>
        <v>0.42698037447506743</v>
      </c>
      <c r="CZ1607">
        <f t="shared" si="394"/>
        <v>0.32154786061063617</v>
      </c>
    </row>
    <row r="1608" spans="1:104" x14ac:dyDescent="0.25">
      <c r="A1608">
        <v>1608</v>
      </c>
      <c r="B1608">
        <v>11896</v>
      </c>
      <c r="C1608">
        <v>7</v>
      </c>
      <c r="D1608">
        <v>5</v>
      </c>
      <c r="E1608">
        <v>2008</v>
      </c>
      <c r="F1608">
        <v>2008</v>
      </c>
      <c r="G1608">
        <v>78</v>
      </c>
      <c r="H1608">
        <v>1258</v>
      </c>
      <c r="I1608">
        <v>1336</v>
      </c>
      <c r="J1608">
        <v>1346</v>
      </c>
      <c r="K1608">
        <v>0</v>
      </c>
      <c r="L1608">
        <v>1346</v>
      </c>
      <c r="M1608">
        <v>2</v>
      </c>
      <c r="N1608">
        <v>0</v>
      </c>
      <c r="O1608">
        <v>3</v>
      </c>
      <c r="P1608">
        <v>6</v>
      </c>
      <c r="Q1608">
        <v>1</v>
      </c>
      <c r="R1608">
        <v>3</v>
      </c>
      <c r="S1608">
        <v>660</v>
      </c>
      <c r="T1608">
        <v>100</v>
      </c>
      <c r="U1608">
        <v>48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1</v>
      </c>
      <c r="AU1608">
        <v>0</v>
      </c>
      <c r="AV1608">
        <v>4</v>
      </c>
      <c r="AX1608">
        <v>220000</v>
      </c>
      <c r="BB1608">
        <f t="shared" si="390"/>
        <v>0.18268561881941195</v>
      </c>
      <c r="BC1608">
        <f t="shared" si="390"/>
        <v>0.65274723083933595</v>
      </c>
      <c r="BD1608">
        <f t="shared" si="390"/>
        <v>-0.51240735344330679</v>
      </c>
      <c r="BE1608">
        <f t="shared" si="390"/>
        <v>1.2058954176753522</v>
      </c>
      <c r="BF1608">
        <f t="shared" si="390"/>
        <v>1.1179723906407448</v>
      </c>
      <c r="BG1608">
        <f t="shared" si="390"/>
        <v>-0.83522864780422756</v>
      </c>
      <c r="BH1608">
        <f t="shared" si="390"/>
        <v>1.5615710153589615</v>
      </c>
      <c r="BI1608">
        <f t="shared" si="390"/>
        <v>0.66763224646201735</v>
      </c>
      <c r="BJ1608">
        <f t="shared" si="390"/>
        <v>0.50087796488067404</v>
      </c>
      <c r="BK1608">
        <f t="shared" si="390"/>
        <v>-0.78942087648064874</v>
      </c>
      <c r="BL1608">
        <f t="shared" si="389"/>
        <v>-0.31933629116102047</v>
      </c>
      <c r="BM1608">
        <f t="shared" si="389"/>
        <v>0.78965335510324319</v>
      </c>
      <c r="BN1608">
        <f t="shared" si="389"/>
        <v>-0.76924933262188744</v>
      </c>
      <c r="BO1608">
        <f t="shared" si="389"/>
        <v>0.17344343439753029</v>
      </c>
      <c r="BP1608">
        <f t="shared" si="388"/>
        <v>-0.29793416656059907</v>
      </c>
      <c r="BQ1608">
        <f t="shared" si="382"/>
        <v>0.60872532306641436</v>
      </c>
      <c r="BR1608">
        <f t="shared" si="382"/>
        <v>1.648693062085903</v>
      </c>
      <c r="BS1608">
        <f t="shared" si="382"/>
        <v>0.88146611503521977</v>
      </c>
      <c r="BT1608">
        <f t="shared" si="382"/>
        <v>5.1079827640745812E-2</v>
      </c>
      <c r="BU1608">
        <f t="shared" si="382"/>
        <v>2.1809886114879194E-2</v>
      </c>
      <c r="BV1608">
        <f t="shared" si="382"/>
        <v>-0.35717256959863808</v>
      </c>
      <c r="BW1608">
        <f t="shared" si="382"/>
        <v>-0.10325810958507768</v>
      </c>
      <c r="BX1608">
        <f t="shared" si="382"/>
        <v>-4.71798068532421E-2</v>
      </c>
      <c r="BY1608">
        <f t="shared" si="382"/>
        <v>-0.1059703395244459</v>
      </c>
      <c r="BZ1608">
        <f t="shared" si="391"/>
        <v>-0.19657009570666342</v>
      </c>
      <c r="CA1608">
        <f t="shared" si="391"/>
        <v>-0.13449718289666615</v>
      </c>
      <c r="CB1608">
        <f t="shared" si="391"/>
        <v>-0.31011394532950831</v>
      </c>
      <c r="CC1608">
        <f t="shared" si="391"/>
        <v>-0.17748553263522798</v>
      </c>
      <c r="CD1608">
        <f t="shared" si="391"/>
        <v>-0.25505410597689637</v>
      </c>
      <c r="CE1608">
        <f t="shared" si="391"/>
        <v>-0.25381703953656021</v>
      </c>
      <c r="CF1608">
        <f t="shared" si="391"/>
        <v>-0.15071378989543877</v>
      </c>
      <c r="CG1608">
        <f t="shared" si="391"/>
        <v>-0.10861780008030536</v>
      </c>
      <c r="CH1608">
        <f t="shared" si="391"/>
        <v>-0.18882099759926541</v>
      </c>
      <c r="CI1608">
        <f t="shared" si="391"/>
        <v>-0.44619487448339101</v>
      </c>
      <c r="CJ1608">
        <f t="shared" si="391"/>
        <v>-0.16369571079412945</v>
      </c>
      <c r="CK1608">
        <f t="shared" si="391"/>
        <v>-9.7617598250793164E-2</v>
      </c>
      <c r="CL1608">
        <f t="shared" si="391"/>
        <v>-0.2513290785070888</v>
      </c>
      <c r="CM1608">
        <f t="shared" si="386"/>
        <v>-0.23069011945429144</v>
      </c>
      <c r="CN1608">
        <f t="shared" si="386"/>
        <v>-0.28694158180777513</v>
      </c>
      <c r="CO1608">
        <f t="shared" si="386"/>
        <v>-0.13662117757178671</v>
      </c>
      <c r="CP1608">
        <f t="shared" si="386"/>
        <v>-0.22529952388354521</v>
      </c>
      <c r="CQ1608">
        <f t="shared" si="386"/>
        <v>-0.21419160226713194</v>
      </c>
      <c r="CR1608">
        <f t="shared" si="387"/>
        <v>-0.26837784803098957</v>
      </c>
      <c r="CS1608">
        <f t="shared" si="387"/>
        <v>-0.12792901248503974</v>
      </c>
      <c r="CT1608">
        <f t="shared" si="387"/>
        <v>6.5481756494494983</v>
      </c>
      <c r="CU1608">
        <f t="shared" si="387"/>
        <v>-9.1644382318053288E-2</v>
      </c>
      <c r="CV1608">
        <f t="shared" si="387"/>
        <v>0.58430796653874073</v>
      </c>
      <c r="CX1608">
        <f t="shared" si="392"/>
        <v>0.50740963641278258</v>
      </c>
      <c r="CY1608">
        <f t="shared" si="393"/>
        <v>0.29666349429021349</v>
      </c>
      <c r="CZ1608">
        <f t="shared" si="394"/>
        <v>4.4413936419546093E-2</v>
      </c>
    </row>
    <row r="1609" spans="1:104" x14ac:dyDescent="0.25">
      <c r="A1609">
        <v>1609</v>
      </c>
      <c r="B1609">
        <v>9803</v>
      </c>
      <c r="C1609">
        <v>7</v>
      </c>
      <c r="D1609">
        <v>5</v>
      </c>
      <c r="E1609">
        <v>2009</v>
      </c>
      <c r="F1609">
        <v>2010</v>
      </c>
      <c r="G1609">
        <v>0</v>
      </c>
      <c r="H1609">
        <v>1214</v>
      </c>
      <c r="I1609">
        <v>1214</v>
      </c>
      <c r="J1609">
        <v>1214</v>
      </c>
      <c r="K1609">
        <v>0</v>
      </c>
      <c r="L1609">
        <v>1214</v>
      </c>
      <c r="M1609">
        <v>2</v>
      </c>
      <c r="N1609">
        <v>0</v>
      </c>
      <c r="O1609">
        <v>2</v>
      </c>
      <c r="P1609">
        <v>6</v>
      </c>
      <c r="Q1609">
        <v>0</v>
      </c>
      <c r="R1609">
        <v>2</v>
      </c>
      <c r="S1609">
        <v>520</v>
      </c>
      <c r="T1609">
        <v>0</v>
      </c>
      <c r="U1609">
        <v>25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1</v>
      </c>
      <c r="AU1609">
        <v>0</v>
      </c>
      <c r="AV1609">
        <v>4</v>
      </c>
      <c r="AX1609">
        <v>179781</v>
      </c>
      <c r="BB1609">
        <f t="shared" si="390"/>
        <v>-4.9486555439560695E-2</v>
      </c>
      <c r="BC1609">
        <f t="shared" si="390"/>
        <v>0.65274723083933595</v>
      </c>
      <c r="BD1609">
        <f t="shared" si="390"/>
        <v>-0.51240735344330679</v>
      </c>
      <c r="BE1609">
        <f t="shared" si="390"/>
        <v>1.2393043501500813</v>
      </c>
      <c r="BF1609">
        <f t="shared" si="390"/>
        <v>1.2148597427424945</v>
      </c>
      <c r="BG1609">
        <f t="shared" si="390"/>
        <v>-1.0132209009324593</v>
      </c>
      <c r="BH1609">
        <f t="shared" si="390"/>
        <v>1.4623400419988275</v>
      </c>
      <c r="BI1609">
        <f t="shared" si="390"/>
        <v>0.37531609777372504</v>
      </c>
      <c r="BJ1609">
        <f t="shared" si="390"/>
        <v>0.14806125486422569</v>
      </c>
      <c r="BK1609">
        <f t="shared" si="390"/>
        <v>-0.78942087648064874</v>
      </c>
      <c r="BL1609">
        <f t="shared" si="389"/>
        <v>-0.58855162204561051</v>
      </c>
      <c r="BM1609">
        <f t="shared" si="389"/>
        <v>0.78965335510324319</v>
      </c>
      <c r="BN1609">
        <f t="shared" si="389"/>
        <v>-0.76924933262188744</v>
      </c>
      <c r="BO1609">
        <f t="shared" si="389"/>
        <v>-1.0605414743596004</v>
      </c>
      <c r="BP1609">
        <f t="shared" si="388"/>
        <v>-0.29793416656059907</v>
      </c>
      <c r="BQ1609">
        <f t="shared" si="382"/>
        <v>-0.94767465068294066</v>
      </c>
      <c r="BR1609">
        <f t="shared" si="382"/>
        <v>0.30404081389622228</v>
      </c>
      <c r="BS1609">
        <f t="shared" si="382"/>
        <v>0.21488308982523235</v>
      </c>
      <c r="BT1609">
        <f t="shared" si="382"/>
        <v>-0.74996294769766236</v>
      </c>
      <c r="BU1609">
        <f t="shared" si="382"/>
        <v>-0.33311514735839054</v>
      </c>
      <c r="BV1609">
        <f t="shared" si="382"/>
        <v>-0.35717256959863808</v>
      </c>
      <c r="BW1609">
        <f t="shared" si="382"/>
        <v>-0.10325810958507768</v>
      </c>
      <c r="BX1609">
        <f t="shared" si="382"/>
        <v>-4.71798068532421E-2</v>
      </c>
      <c r="BY1609">
        <f t="shared" si="382"/>
        <v>-0.1059703395244459</v>
      </c>
      <c r="BZ1609">
        <f t="shared" si="391"/>
        <v>-0.19657009570666342</v>
      </c>
      <c r="CA1609">
        <f t="shared" si="391"/>
        <v>-0.13449718289666615</v>
      </c>
      <c r="CB1609">
        <f t="shared" si="391"/>
        <v>-0.31011394532950831</v>
      </c>
      <c r="CC1609">
        <f t="shared" si="391"/>
        <v>-0.17748553263522798</v>
      </c>
      <c r="CD1609">
        <f t="shared" si="391"/>
        <v>-0.25505410597689637</v>
      </c>
      <c r="CE1609">
        <f t="shared" si="391"/>
        <v>-0.25381703953656021</v>
      </c>
      <c r="CF1609">
        <f t="shared" si="391"/>
        <v>-0.15071378989543877</v>
      </c>
      <c r="CG1609">
        <f t="shared" si="391"/>
        <v>-0.10861780008030536</v>
      </c>
      <c r="CH1609">
        <f t="shared" si="391"/>
        <v>-0.18882099759926541</v>
      </c>
      <c r="CI1609">
        <f t="shared" si="391"/>
        <v>-0.44619487448339101</v>
      </c>
      <c r="CJ1609">
        <f t="shared" si="391"/>
        <v>-0.16369571079412945</v>
      </c>
      <c r="CK1609">
        <f t="shared" si="391"/>
        <v>-9.7617598250793164E-2</v>
      </c>
      <c r="CL1609">
        <f t="shared" si="391"/>
        <v>-0.2513290785070888</v>
      </c>
      <c r="CM1609">
        <f t="shared" si="386"/>
        <v>-0.23069011945429144</v>
      </c>
      <c r="CN1609">
        <f t="shared" si="386"/>
        <v>-0.28694158180777513</v>
      </c>
      <c r="CO1609">
        <f t="shared" si="386"/>
        <v>-0.13662117757178671</v>
      </c>
      <c r="CP1609">
        <f t="shared" si="386"/>
        <v>-0.22529952388354521</v>
      </c>
      <c r="CQ1609">
        <f t="shared" si="386"/>
        <v>-0.21419160226713194</v>
      </c>
      <c r="CR1609">
        <f t="shared" si="387"/>
        <v>-0.26837784803098957</v>
      </c>
      <c r="CS1609">
        <f t="shared" si="387"/>
        <v>-0.12792901248503974</v>
      </c>
      <c r="CT1609">
        <f t="shared" si="387"/>
        <v>6.5481756494494983</v>
      </c>
      <c r="CU1609">
        <f t="shared" si="387"/>
        <v>-9.1644382318053288E-2</v>
      </c>
      <c r="CV1609">
        <f t="shared" si="387"/>
        <v>0.58430796653874073</v>
      </c>
      <c r="CX1609">
        <f t="shared" si="392"/>
        <v>-1.3411262979326889E-2</v>
      </c>
      <c r="CY1609">
        <f t="shared" si="393"/>
        <v>2.9872897853547332E-2</v>
      </c>
      <c r="CZ1609">
        <f t="shared" si="394"/>
        <v>1.873518579006123E-3</v>
      </c>
    </row>
    <row r="1610" spans="1:104" x14ac:dyDescent="0.25">
      <c r="A1610">
        <v>1610</v>
      </c>
      <c r="B1610">
        <v>9802</v>
      </c>
      <c r="C1610">
        <v>5</v>
      </c>
      <c r="D1610">
        <v>5</v>
      </c>
      <c r="E1610">
        <v>2006</v>
      </c>
      <c r="F1610">
        <v>2007</v>
      </c>
      <c r="G1610">
        <v>0</v>
      </c>
      <c r="H1610">
        <v>384</v>
      </c>
      <c r="I1610">
        <v>384</v>
      </c>
      <c r="J1610">
        <v>744</v>
      </c>
      <c r="K1610">
        <v>700</v>
      </c>
      <c r="L1610">
        <v>1444</v>
      </c>
      <c r="M1610">
        <v>2</v>
      </c>
      <c r="N1610">
        <v>1</v>
      </c>
      <c r="O1610">
        <v>3</v>
      </c>
      <c r="P1610">
        <v>7</v>
      </c>
      <c r="Q1610">
        <v>0</v>
      </c>
      <c r="R1610">
        <v>2</v>
      </c>
      <c r="S1610">
        <v>400</v>
      </c>
      <c r="T1610">
        <v>10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1</v>
      </c>
      <c r="AU1610">
        <v>0</v>
      </c>
      <c r="AV1610">
        <v>4</v>
      </c>
      <c r="AX1610">
        <v>174000</v>
      </c>
      <c r="BB1610">
        <f t="shared" si="390"/>
        <v>-4.9597483377572631E-2</v>
      </c>
      <c r="BC1610">
        <f t="shared" si="390"/>
        <v>-0.79780217102585449</v>
      </c>
      <c r="BD1610">
        <f t="shared" si="390"/>
        <v>-0.51240735344330679</v>
      </c>
      <c r="BE1610">
        <f t="shared" si="390"/>
        <v>1.1390775527258938</v>
      </c>
      <c r="BF1610">
        <f t="shared" si="390"/>
        <v>1.06952871458987</v>
      </c>
      <c r="BG1610">
        <f t="shared" si="390"/>
        <v>-1.0132209009324593</v>
      </c>
      <c r="BH1610">
        <f t="shared" si="390"/>
        <v>-0.40951695547642897</v>
      </c>
      <c r="BI1610">
        <f t="shared" si="390"/>
        <v>-1.6133921269089191</v>
      </c>
      <c r="BJ1610">
        <f t="shared" si="390"/>
        <v>-1.1081800611034311</v>
      </c>
      <c r="BK1610">
        <f t="shared" si="390"/>
        <v>0.84452102849855881</v>
      </c>
      <c r="BL1610">
        <f t="shared" si="389"/>
        <v>-0.11946430308003693</v>
      </c>
      <c r="BM1610">
        <f t="shared" si="389"/>
        <v>0.78965335510324319</v>
      </c>
      <c r="BN1610">
        <f t="shared" si="389"/>
        <v>1.2088203798343946</v>
      </c>
      <c r="BO1610">
        <f t="shared" si="389"/>
        <v>0.17344343439753029</v>
      </c>
      <c r="BP1610">
        <f t="shared" si="388"/>
        <v>0.33150421349700426</v>
      </c>
      <c r="BQ1610">
        <f t="shared" si="382"/>
        <v>-0.94767465068294066</v>
      </c>
      <c r="BR1610">
        <f t="shared" si="382"/>
        <v>0.30404081389622228</v>
      </c>
      <c r="BS1610">
        <f t="shared" si="382"/>
        <v>-0.35647378892618542</v>
      </c>
      <c r="BT1610">
        <f t="shared" si="382"/>
        <v>5.1079827640745812E-2</v>
      </c>
      <c r="BU1610">
        <f t="shared" si="382"/>
        <v>-0.71890322722064026</v>
      </c>
      <c r="BV1610">
        <f t="shared" si="382"/>
        <v>-0.35717256959863808</v>
      </c>
      <c r="BW1610">
        <f t="shared" si="382"/>
        <v>-0.10325810958507768</v>
      </c>
      <c r="BX1610">
        <f t="shared" si="382"/>
        <v>-4.71798068532421E-2</v>
      </c>
      <c r="BY1610">
        <f t="shared" si="382"/>
        <v>-0.1059703395244459</v>
      </c>
      <c r="BZ1610">
        <f t="shared" si="391"/>
        <v>-0.19657009570666342</v>
      </c>
      <c r="CA1610">
        <f t="shared" si="391"/>
        <v>-0.13449718289666615</v>
      </c>
      <c r="CB1610">
        <f t="shared" si="391"/>
        <v>-0.31011394532950831</v>
      </c>
      <c r="CC1610">
        <f t="shared" si="391"/>
        <v>-0.17748553263522798</v>
      </c>
      <c r="CD1610">
        <f t="shared" si="391"/>
        <v>-0.25505410597689637</v>
      </c>
      <c r="CE1610">
        <f t="shared" si="391"/>
        <v>-0.25381703953656021</v>
      </c>
      <c r="CF1610">
        <f t="shared" si="391"/>
        <v>-0.15071378989543877</v>
      </c>
      <c r="CG1610">
        <f t="shared" si="391"/>
        <v>-0.10861780008030536</v>
      </c>
      <c r="CH1610">
        <f t="shared" si="391"/>
        <v>-0.18882099759926541</v>
      </c>
      <c r="CI1610">
        <f t="shared" si="391"/>
        <v>-0.44619487448339101</v>
      </c>
      <c r="CJ1610">
        <f t="shared" si="391"/>
        <v>-0.16369571079412945</v>
      </c>
      <c r="CK1610">
        <f t="shared" si="391"/>
        <v>-9.7617598250793164E-2</v>
      </c>
      <c r="CL1610">
        <f t="shared" si="391"/>
        <v>-0.2513290785070888</v>
      </c>
      <c r="CM1610">
        <f t="shared" si="386"/>
        <v>-0.23069011945429144</v>
      </c>
      <c r="CN1610">
        <f t="shared" si="386"/>
        <v>-0.28694158180777513</v>
      </c>
      <c r="CO1610">
        <f t="shared" si="386"/>
        <v>-0.13662117757178671</v>
      </c>
      <c r="CP1610">
        <f t="shared" si="386"/>
        <v>-0.22529952388354521</v>
      </c>
      <c r="CQ1610">
        <f t="shared" si="386"/>
        <v>-0.21419160226713194</v>
      </c>
      <c r="CR1610">
        <f t="shared" si="387"/>
        <v>-0.26837784803098957</v>
      </c>
      <c r="CS1610">
        <f t="shared" si="387"/>
        <v>-0.12792901248503974</v>
      </c>
      <c r="CT1610">
        <f t="shared" si="387"/>
        <v>6.5481756494494983</v>
      </c>
      <c r="CU1610">
        <f t="shared" si="387"/>
        <v>-9.1644382318053288E-2</v>
      </c>
      <c r="CV1610">
        <f t="shared" si="387"/>
        <v>0.58430796653874073</v>
      </c>
      <c r="CX1610">
        <f t="shared" si="392"/>
        <v>-8.8273035260730826E-2</v>
      </c>
      <c r="CY1610">
        <f t="shared" si="393"/>
        <v>-0.51559534931962792</v>
      </c>
      <c r="CZ1610">
        <f t="shared" si="394"/>
        <v>0.18260436009265069</v>
      </c>
    </row>
    <row r="1611" spans="1:104" x14ac:dyDescent="0.25">
      <c r="A1611">
        <v>1611</v>
      </c>
      <c r="B1611">
        <v>15300</v>
      </c>
      <c r="C1611">
        <v>5</v>
      </c>
      <c r="D1611">
        <v>5</v>
      </c>
      <c r="E1611">
        <v>1965</v>
      </c>
      <c r="F1611">
        <v>1977</v>
      </c>
      <c r="G1611">
        <v>42</v>
      </c>
      <c r="H1611">
        <v>1026</v>
      </c>
      <c r="I1611">
        <v>1068</v>
      </c>
      <c r="J1611">
        <v>1264</v>
      </c>
      <c r="K1611">
        <v>0</v>
      </c>
      <c r="L1611">
        <v>1264</v>
      </c>
      <c r="M1611">
        <v>1</v>
      </c>
      <c r="N1611">
        <v>0</v>
      </c>
      <c r="O1611">
        <v>2</v>
      </c>
      <c r="P1611">
        <v>7</v>
      </c>
      <c r="Q1611">
        <v>1</v>
      </c>
      <c r="R1611">
        <v>2</v>
      </c>
      <c r="S1611">
        <v>528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1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3</v>
      </c>
      <c r="AX1611">
        <v>169000</v>
      </c>
      <c r="BB1611">
        <f t="shared" si="390"/>
        <v>0.56028431981202687</v>
      </c>
      <c r="BC1611">
        <f t="shared" si="390"/>
        <v>-0.79780217102585449</v>
      </c>
      <c r="BD1611">
        <f t="shared" si="390"/>
        <v>-0.51240735344330679</v>
      </c>
      <c r="BE1611">
        <f t="shared" si="390"/>
        <v>-0.23068867873800436</v>
      </c>
      <c r="BF1611">
        <f t="shared" si="390"/>
        <v>-0.38378156693637477</v>
      </c>
      <c r="BG1611">
        <f t="shared" si="390"/>
        <v>-0.91737891847879605</v>
      </c>
      <c r="BH1611">
        <f t="shared" si="390"/>
        <v>1.0383531558237091</v>
      </c>
      <c r="BI1611">
        <f t="shared" si="390"/>
        <v>2.549513295003103E-2</v>
      </c>
      <c r="BJ1611">
        <f t="shared" si="390"/>
        <v>0.28170394805227433</v>
      </c>
      <c r="BK1611">
        <f t="shared" si="390"/>
        <v>-0.78942087648064874</v>
      </c>
      <c r="BL1611">
        <f t="shared" si="389"/>
        <v>-0.48657611792265976</v>
      </c>
      <c r="BM1611">
        <f t="shared" si="389"/>
        <v>-1.0396594366417218</v>
      </c>
      <c r="BN1611">
        <f t="shared" si="389"/>
        <v>-0.76924933262188744</v>
      </c>
      <c r="BO1611">
        <f t="shared" si="389"/>
        <v>-1.0605414743596004</v>
      </c>
      <c r="BP1611">
        <f t="shared" si="388"/>
        <v>0.33150421349700426</v>
      </c>
      <c r="BQ1611">
        <f t="shared" si="382"/>
        <v>0.60872532306641436</v>
      </c>
      <c r="BR1611">
        <f t="shared" si="382"/>
        <v>0.30404081389622228</v>
      </c>
      <c r="BS1611">
        <f t="shared" si="382"/>
        <v>0.25297354840866021</v>
      </c>
      <c r="BT1611">
        <f t="shared" si="382"/>
        <v>-0.74996294769766236</v>
      </c>
      <c r="BU1611">
        <f t="shared" si="382"/>
        <v>-0.71890322722064026</v>
      </c>
      <c r="BV1611">
        <f t="shared" si="382"/>
        <v>-0.35717256959863808</v>
      </c>
      <c r="BW1611">
        <f t="shared" si="382"/>
        <v>-0.10325810958507768</v>
      </c>
      <c r="BX1611">
        <f t="shared" si="382"/>
        <v>-4.71798068532421E-2</v>
      </c>
      <c r="BY1611">
        <f t="shared" si="382"/>
        <v>-0.1059703395244459</v>
      </c>
      <c r="BZ1611">
        <f t="shared" si="391"/>
        <v>-0.19657009570666342</v>
      </c>
      <c r="CA1611">
        <f t="shared" si="391"/>
        <v>-0.13449718289666615</v>
      </c>
      <c r="CB1611">
        <f t="shared" si="391"/>
        <v>-0.31011394532950831</v>
      </c>
      <c r="CC1611">
        <f t="shared" si="391"/>
        <v>-0.17748553263522798</v>
      </c>
      <c r="CD1611">
        <f t="shared" si="391"/>
        <v>-0.25505410597689637</v>
      </c>
      <c r="CE1611">
        <f t="shared" si="391"/>
        <v>-0.25381703953656021</v>
      </c>
      <c r="CF1611">
        <f t="shared" si="391"/>
        <v>-0.15071378989543877</v>
      </c>
      <c r="CG1611">
        <f t="shared" si="391"/>
        <v>-0.10861780008030536</v>
      </c>
      <c r="CH1611">
        <f t="shared" si="391"/>
        <v>5.293078932701988</v>
      </c>
      <c r="CI1611">
        <f t="shared" si="391"/>
        <v>-0.44619487448339101</v>
      </c>
      <c r="CJ1611">
        <f t="shared" si="391"/>
        <v>-0.16369571079412945</v>
      </c>
      <c r="CK1611">
        <f t="shared" si="391"/>
        <v>-9.7617598250793164E-2</v>
      </c>
      <c r="CL1611">
        <f t="shared" si="391"/>
        <v>-0.2513290785070888</v>
      </c>
      <c r="CM1611">
        <f t="shared" si="386"/>
        <v>-0.23069011945429144</v>
      </c>
      <c r="CN1611">
        <f t="shared" si="386"/>
        <v>-0.28694158180777513</v>
      </c>
      <c r="CO1611">
        <f t="shared" si="386"/>
        <v>-0.13662117757178671</v>
      </c>
      <c r="CP1611">
        <f t="shared" si="386"/>
        <v>-0.22529952388354521</v>
      </c>
      <c r="CQ1611">
        <f t="shared" si="386"/>
        <v>-0.21419160226713194</v>
      </c>
      <c r="CR1611">
        <f t="shared" si="387"/>
        <v>-0.26837784803098957</v>
      </c>
      <c r="CS1611">
        <f t="shared" si="387"/>
        <v>-0.12792901248503974</v>
      </c>
      <c r="CT1611">
        <f t="shared" si="387"/>
        <v>-0.15262944947551418</v>
      </c>
      <c r="CU1611">
        <f t="shared" si="387"/>
        <v>-9.1644382318053288E-2</v>
      </c>
      <c r="CV1611">
        <f t="shared" si="387"/>
        <v>-0.57785152491952818</v>
      </c>
      <c r="CX1611">
        <f t="shared" si="392"/>
        <v>-0.1530211517469823</v>
      </c>
      <c r="CY1611">
        <f t="shared" si="393"/>
        <v>-0.49744967090493897</v>
      </c>
      <c r="CZ1611">
        <f t="shared" si="394"/>
        <v>0.11863100480934294</v>
      </c>
    </row>
    <row r="1612" spans="1:104" x14ac:dyDescent="0.25">
      <c r="A1612">
        <v>1612</v>
      </c>
      <c r="B1612">
        <v>10114</v>
      </c>
      <c r="C1612">
        <v>5</v>
      </c>
      <c r="D1612">
        <v>5</v>
      </c>
      <c r="E1612">
        <v>2004</v>
      </c>
      <c r="F1612">
        <v>2005</v>
      </c>
      <c r="G1612">
        <v>0</v>
      </c>
      <c r="H1612">
        <v>1430</v>
      </c>
      <c r="I1612">
        <v>1430</v>
      </c>
      <c r="J1612">
        <v>1430</v>
      </c>
      <c r="K1612">
        <v>0</v>
      </c>
      <c r="L1612">
        <v>1430</v>
      </c>
      <c r="M1612">
        <v>2</v>
      </c>
      <c r="N1612">
        <v>0</v>
      </c>
      <c r="O1612">
        <v>3</v>
      </c>
      <c r="P1612">
        <v>7</v>
      </c>
      <c r="Q1612">
        <v>0</v>
      </c>
      <c r="R1612">
        <v>2</v>
      </c>
      <c r="S1612">
        <v>624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1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5</v>
      </c>
      <c r="AX1612">
        <v>173500</v>
      </c>
      <c r="BB1612">
        <f t="shared" si="390"/>
        <v>-1.4987966717849995E-2</v>
      </c>
      <c r="BC1612">
        <f t="shared" si="390"/>
        <v>-0.79780217102585449</v>
      </c>
      <c r="BD1612">
        <f t="shared" si="390"/>
        <v>-0.51240735344330679</v>
      </c>
      <c r="BE1612">
        <f t="shared" si="390"/>
        <v>1.0722596877764352</v>
      </c>
      <c r="BF1612">
        <f t="shared" si="390"/>
        <v>0.97264136248812039</v>
      </c>
      <c r="BG1612">
        <f t="shared" si="390"/>
        <v>-1.0132209009324593</v>
      </c>
      <c r="BH1612">
        <f t="shared" si="390"/>
        <v>1.9494739112213038</v>
      </c>
      <c r="BI1612">
        <f t="shared" si="390"/>
        <v>0.89285944299234088</v>
      </c>
      <c r="BJ1612">
        <f t="shared" si="390"/>
        <v>0.72539768943659566</v>
      </c>
      <c r="BK1612">
        <f t="shared" si="390"/>
        <v>-0.78942087648064874</v>
      </c>
      <c r="BL1612">
        <f t="shared" si="389"/>
        <v>-0.14801744423446314</v>
      </c>
      <c r="BM1612">
        <f t="shared" si="389"/>
        <v>0.78965335510324319</v>
      </c>
      <c r="BN1612">
        <f t="shared" si="389"/>
        <v>-0.76924933262188744</v>
      </c>
      <c r="BO1612">
        <f t="shared" si="389"/>
        <v>0.17344343439753029</v>
      </c>
      <c r="BP1612">
        <f t="shared" si="388"/>
        <v>0.33150421349700426</v>
      </c>
      <c r="BQ1612">
        <f t="shared" si="382"/>
        <v>-0.94767465068294066</v>
      </c>
      <c r="BR1612">
        <f t="shared" si="382"/>
        <v>0.30404081389622228</v>
      </c>
      <c r="BS1612">
        <f t="shared" si="382"/>
        <v>0.71005905140979442</v>
      </c>
      <c r="BT1612">
        <f t="shared" si="382"/>
        <v>-0.74996294769766236</v>
      </c>
      <c r="BU1612">
        <f t="shared" si="382"/>
        <v>-0.71890322722064026</v>
      </c>
      <c r="BV1612">
        <f t="shared" si="382"/>
        <v>-0.35717256959863808</v>
      </c>
      <c r="BW1612">
        <f t="shared" si="382"/>
        <v>-0.10325810958507768</v>
      </c>
      <c r="BX1612">
        <f t="shared" si="382"/>
        <v>-4.71798068532421E-2</v>
      </c>
      <c r="BY1612">
        <f t="shared" si="382"/>
        <v>-0.1059703395244459</v>
      </c>
      <c r="BZ1612">
        <f t="shared" si="391"/>
        <v>-0.19657009570666342</v>
      </c>
      <c r="CA1612">
        <f t="shared" si="391"/>
        <v>-0.13449718289666615</v>
      </c>
      <c r="CB1612">
        <f t="shared" si="391"/>
        <v>-0.31011394532950831</v>
      </c>
      <c r="CC1612">
        <f t="shared" si="391"/>
        <v>-0.17748553263522798</v>
      </c>
      <c r="CD1612">
        <f t="shared" si="391"/>
        <v>-0.25505410597689637</v>
      </c>
      <c r="CE1612">
        <f t="shared" si="391"/>
        <v>-0.25381703953656021</v>
      </c>
      <c r="CF1612">
        <f t="shared" si="391"/>
        <v>-0.15071378989543877</v>
      </c>
      <c r="CG1612">
        <f t="shared" si="391"/>
        <v>-0.10861780008030536</v>
      </c>
      <c r="CH1612">
        <f t="shared" si="391"/>
        <v>5.293078932701988</v>
      </c>
      <c r="CI1612">
        <f t="shared" si="391"/>
        <v>-0.44619487448339101</v>
      </c>
      <c r="CJ1612">
        <f t="shared" si="391"/>
        <v>-0.16369571079412945</v>
      </c>
      <c r="CK1612">
        <f t="shared" si="391"/>
        <v>-9.7617598250793164E-2</v>
      </c>
      <c r="CL1612">
        <f t="shared" si="391"/>
        <v>-0.2513290785070888</v>
      </c>
      <c r="CM1612">
        <f t="shared" si="386"/>
        <v>-0.23069011945429144</v>
      </c>
      <c r="CN1612">
        <f t="shared" si="386"/>
        <v>-0.28694158180777513</v>
      </c>
      <c r="CO1612">
        <f t="shared" si="386"/>
        <v>-0.13662117757178671</v>
      </c>
      <c r="CP1612">
        <f t="shared" si="386"/>
        <v>-0.22529952388354521</v>
      </c>
      <c r="CQ1612">
        <f t="shared" si="386"/>
        <v>-0.21419160226713194</v>
      </c>
      <c r="CR1612">
        <f t="shared" si="387"/>
        <v>-0.26837784803098957</v>
      </c>
      <c r="CS1612">
        <f t="shared" si="387"/>
        <v>-0.12792901248503974</v>
      </c>
      <c r="CT1612">
        <f t="shared" si="387"/>
        <v>-0.15262944947551418</v>
      </c>
      <c r="CU1612">
        <f t="shared" si="387"/>
        <v>-9.1644382318053288E-2</v>
      </c>
      <c r="CV1612">
        <f t="shared" si="387"/>
        <v>1.7464674579970096</v>
      </c>
      <c r="CX1612">
        <f t="shared" si="392"/>
        <v>-9.4747846909355976E-2</v>
      </c>
      <c r="CY1612">
        <f t="shared" si="393"/>
        <v>-0.14653715234212383</v>
      </c>
      <c r="CZ1612">
        <f t="shared" si="394"/>
        <v>2.6821321572085182E-3</v>
      </c>
    </row>
    <row r="1613" spans="1:104" x14ac:dyDescent="0.25">
      <c r="A1613">
        <v>1613</v>
      </c>
      <c r="B1613">
        <v>11875</v>
      </c>
      <c r="C1613">
        <v>5</v>
      </c>
      <c r="D1613">
        <v>5</v>
      </c>
      <c r="E1613">
        <v>1999</v>
      </c>
      <c r="F1613">
        <v>1999</v>
      </c>
      <c r="G1613">
        <v>0</v>
      </c>
      <c r="H1613">
        <v>1344</v>
      </c>
      <c r="I1613">
        <v>1344</v>
      </c>
      <c r="J1613">
        <v>1344</v>
      </c>
      <c r="K1613">
        <v>0</v>
      </c>
      <c r="L1613">
        <v>1344</v>
      </c>
      <c r="M1613">
        <v>2</v>
      </c>
      <c r="N1613">
        <v>0</v>
      </c>
      <c r="O1613">
        <v>3</v>
      </c>
      <c r="P1613">
        <v>7</v>
      </c>
      <c r="Q1613">
        <v>1</v>
      </c>
      <c r="R1613">
        <v>2</v>
      </c>
      <c r="S1613">
        <v>686</v>
      </c>
      <c r="T1613">
        <v>328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1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4</v>
      </c>
      <c r="AX1613">
        <v>166500</v>
      </c>
      <c r="BB1613">
        <f t="shared" si="390"/>
        <v>0.18035613212116139</v>
      </c>
      <c r="BC1613">
        <f t="shared" si="390"/>
        <v>-0.79780217102585449</v>
      </c>
      <c r="BD1613">
        <f t="shared" si="390"/>
        <v>-0.51240735344330679</v>
      </c>
      <c r="BE1613">
        <f t="shared" si="390"/>
        <v>0.9052150254027892</v>
      </c>
      <c r="BF1613">
        <f t="shared" si="390"/>
        <v>0.68197930618287139</v>
      </c>
      <c r="BG1613">
        <f t="shared" si="390"/>
        <v>-1.0132209009324593</v>
      </c>
      <c r="BH1613">
        <f t="shared" si="390"/>
        <v>1.7555224632901327</v>
      </c>
      <c r="BI1613">
        <f t="shared" si="390"/>
        <v>0.68680051850715129</v>
      </c>
      <c r="BJ1613">
        <f t="shared" si="390"/>
        <v>0.49553225715315208</v>
      </c>
      <c r="BK1613">
        <f t="shared" si="390"/>
        <v>-0.78942087648064874</v>
      </c>
      <c r="BL1613">
        <f t="shared" si="389"/>
        <v>-0.32341531132593848</v>
      </c>
      <c r="BM1613">
        <f t="shared" si="389"/>
        <v>0.78965335510324319</v>
      </c>
      <c r="BN1613">
        <f t="shared" si="389"/>
        <v>-0.76924933262188744</v>
      </c>
      <c r="BO1613">
        <f t="shared" si="389"/>
        <v>0.17344343439753029</v>
      </c>
      <c r="BP1613">
        <f t="shared" si="388"/>
        <v>0.33150421349700426</v>
      </c>
      <c r="BQ1613">
        <f t="shared" si="382"/>
        <v>0.60872532306641436</v>
      </c>
      <c r="BR1613">
        <f t="shared" si="382"/>
        <v>0.30404081389622228</v>
      </c>
      <c r="BS1613">
        <f t="shared" si="382"/>
        <v>1.0052601054313604</v>
      </c>
      <c r="BT1613">
        <f t="shared" si="382"/>
        <v>1.8774573554123164</v>
      </c>
      <c r="BU1613">
        <f t="shared" si="382"/>
        <v>-0.71890322722064026</v>
      </c>
      <c r="BV1613">
        <f t="shared" si="382"/>
        <v>-0.35717256959863808</v>
      </c>
      <c r="BW1613">
        <f t="shared" si="382"/>
        <v>-0.10325810958507768</v>
      </c>
      <c r="BX1613">
        <f t="shared" si="382"/>
        <v>-4.71798068532421E-2</v>
      </c>
      <c r="BY1613">
        <f t="shared" si="382"/>
        <v>-0.1059703395244459</v>
      </c>
      <c r="BZ1613">
        <f t="shared" si="391"/>
        <v>-0.19657009570666342</v>
      </c>
      <c r="CA1613">
        <f t="shared" si="391"/>
        <v>-0.13449718289666615</v>
      </c>
      <c r="CB1613">
        <f t="shared" si="391"/>
        <v>-0.31011394532950831</v>
      </c>
      <c r="CC1613">
        <f t="shared" si="391"/>
        <v>-0.17748553263522798</v>
      </c>
      <c r="CD1613">
        <f t="shared" si="391"/>
        <v>-0.25505410597689637</v>
      </c>
      <c r="CE1613">
        <f t="shared" si="391"/>
        <v>-0.25381703953656021</v>
      </c>
      <c r="CF1613">
        <f t="shared" si="391"/>
        <v>-0.15071378989543877</v>
      </c>
      <c r="CG1613">
        <f t="shared" si="391"/>
        <v>-0.10861780008030536</v>
      </c>
      <c r="CH1613">
        <f t="shared" si="391"/>
        <v>5.293078932701988</v>
      </c>
      <c r="CI1613">
        <f t="shared" si="391"/>
        <v>-0.44619487448339101</v>
      </c>
      <c r="CJ1613">
        <f t="shared" si="391"/>
        <v>-0.16369571079412945</v>
      </c>
      <c r="CK1613">
        <f t="shared" si="391"/>
        <v>-9.7617598250793164E-2</v>
      </c>
      <c r="CL1613">
        <f t="shared" si="391"/>
        <v>-0.2513290785070888</v>
      </c>
      <c r="CM1613">
        <f t="shared" si="386"/>
        <v>-0.23069011945429144</v>
      </c>
      <c r="CN1613">
        <f t="shared" si="386"/>
        <v>-0.28694158180777513</v>
      </c>
      <c r="CO1613">
        <f t="shared" si="386"/>
        <v>-0.13662117757178671</v>
      </c>
      <c r="CP1613">
        <f t="shared" si="386"/>
        <v>-0.22529952388354521</v>
      </c>
      <c r="CQ1613">
        <f t="shared" si="386"/>
        <v>-0.21419160226713194</v>
      </c>
      <c r="CR1613">
        <f t="shared" si="387"/>
        <v>-0.26837784803098957</v>
      </c>
      <c r="CS1613">
        <f t="shared" si="387"/>
        <v>-0.12792901248503974</v>
      </c>
      <c r="CT1613">
        <f t="shared" si="387"/>
        <v>-0.15262944947551418</v>
      </c>
      <c r="CU1613">
        <f t="shared" si="387"/>
        <v>-9.1644382318053288E-2</v>
      </c>
      <c r="CV1613">
        <f t="shared" si="387"/>
        <v>0.58430796653874073</v>
      </c>
      <c r="CX1613">
        <f t="shared" si="392"/>
        <v>-0.18539520999010803</v>
      </c>
      <c r="CY1613">
        <f t="shared" si="393"/>
        <v>-0.17258258407942093</v>
      </c>
      <c r="CZ1613">
        <f t="shared" si="394"/>
        <v>1.6416338272721051E-4</v>
      </c>
    </row>
    <row r="1614" spans="1:104" x14ac:dyDescent="0.25">
      <c r="A1614">
        <v>1614</v>
      </c>
      <c r="B1614">
        <v>2394</v>
      </c>
      <c r="C1614">
        <v>5</v>
      </c>
      <c r="D1614">
        <v>6</v>
      </c>
      <c r="E1614">
        <v>1973</v>
      </c>
      <c r="F1614">
        <v>1973</v>
      </c>
      <c r="G1614">
        <v>915</v>
      </c>
      <c r="H1614">
        <v>30</v>
      </c>
      <c r="I1614">
        <v>945</v>
      </c>
      <c r="J1614">
        <v>945</v>
      </c>
      <c r="K1614">
        <v>0</v>
      </c>
      <c r="L1614">
        <v>945</v>
      </c>
      <c r="M1614">
        <v>1</v>
      </c>
      <c r="N1614">
        <v>0</v>
      </c>
      <c r="O1614">
        <v>2</v>
      </c>
      <c r="P1614">
        <v>5</v>
      </c>
      <c r="Q1614">
        <v>1</v>
      </c>
      <c r="R1614">
        <v>1</v>
      </c>
      <c r="S1614">
        <v>253</v>
      </c>
      <c r="T1614">
        <v>174</v>
      </c>
      <c r="U1614">
        <v>0</v>
      </c>
      <c r="V1614">
        <v>56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1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4</v>
      </c>
      <c r="AX1614">
        <v>119500</v>
      </c>
      <c r="BB1614">
        <f t="shared" si="390"/>
        <v>-0.87135164816996125</v>
      </c>
      <c r="BC1614">
        <f t="shared" si="390"/>
        <v>-0.79780217102585449</v>
      </c>
      <c r="BD1614">
        <f t="shared" si="390"/>
        <v>0.38830869753125574</v>
      </c>
      <c r="BE1614">
        <f t="shared" si="390"/>
        <v>3.6582781059829407E-2</v>
      </c>
      <c r="BF1614">
        <f t="shared" si="390"/>
        <v>-0.57755627113987407</v>
      </c>
      <c r="BG1614">
        <f t="shared" si="390"/>
        <v>1.0747651453794902</v>
      </c>
      <c r="BH1614">
        <f t="shared" si="390"/>
        <v>-1.2078752411465985</v>
      </c>
      <c r="BI1614">
        <f t="shared" si="390"/>
        <v>-0.26921704974390298</v>
      </c>
      <c r="BJ1614">
        <f t="shared" si="390"/>
        <v>-0.57093643448747577</v>
      </c>
      <c r="BK1614">
        <f t="shared" si="390"/>
        <v>-0.78942087648064874</v>
      </c>
      <c r="BL1614">
        <f t="shared" si="389"/>
        <v>-1.1371798342270858</v>
      </c>
      <c r="BM1614">
        <f t="shared" si="389"/>
        <v>-1.0396594366417218</v>
      </c>
      <c r="BN1614">
        <f t="shared" si="389"/>
        <v>-0.76924933262188744</v>
      </c>
      <c r="BO1614">
        <f t="shared" si="389"/>
        <v>-1.0605414743596004</v>
      </c>
      <c r="BP1614">
        <f t="shared" si="388"/>
        <v>-0.92737254661820245</v>
      </c>
      <c r="BQ1614">
        <f t="shared" si="382"/>
        <v>0.60872532306641436</v>
      </c>
      <c r="BR1614">
        <f t="shared" si="382"/>
        <v>-1.0406114342934585</v>
      </c>
      <c r="BS1614">
        <f t="shared" si="382"/>
        <v>-1.0563859653966723</v>
      </c>
      <c r="BT1614">
        <f t="shared" si="382"/>
        <v>0.64385148139116788</v>
      </c>
      <c r="BU1614">
        <f t="shared" si="382"/>
        <v>-0.71890322722064026</v>
      </c>
      <c r="BV1614">
        <f t="shared" si="382"/>
        <v>0.55215471086868484</v>
      </c>
      <c r="BW1614">
        <f t="shared" si="382"/>
        <v>-0.10325810958507768</v>
      </c>
      <c r="BX1614">
        <f t="shared" si="382"/>
        <v>-4.71798068532421E-2</v>
      </c>
      <c r="BY1614">
        <f t="shared" si="382"/>
        <v>-0.1059703395244459</v>
      </c>
      <c r="BZ1614">
        <f t="shared" si="391"/>
        <v>-0.19657009570666342</v>
      </c>
      <c r="CA1614">
        <f t="shared" si="391"/>
        <v>-0.13449718289666615</v>
      </c>
      <c r="CB1614">
        <f t="shared" si="391"/>
        <v>-0.31011394532950831</v>
      </c>
      <c r="CC1614">
        <f t="shared" si="391"/>
        <v>-0.17748553263522798</v>
      </c>
      <c r="CD1614">
        <f t="shared" si="391"/>
        <v>-0.25505410597689637</v>
      </c>
      <c r="CE1614">
        <f t="shared" si="391"/>
        <v>-0.25381703953656021</v>
      </c>
      <c r="CF1614">
        <f t="shared" si="391"/>
        <v>-0.15071378989543877</v>
      </c>
      <c r="CG1614">
        <f t="shared" si="391"/>
        <v>9.2014793496601524</v>
      </c>
      <c r="CH1614">
        <f t="shared" si="391"/>
        <v>-0.18882099759926541</v>
      </c>
      <c r="CI1614">
        <f t="shared" si="391"/>
        <v>-0.44619487448339101</v>
      </c>
      <c r="CJ1614">
        <f t="shared" si="391"/>
        <v>-0.16369571079412945</v>
      </c>
      <c r="CK1614">
        <f t="shared" si="391"/>
        <v>-9.7617598250793164E-2</v>
      </c>
      <c r="CL1614">
        <f t="shared" si="391"/>
        <v>-0.2513290785070888</v>
      </c>
      <c r="CM1614">
        <f t="shared" si="386"/>
        <v>-0.23069011945429144</v>
      </c>
      <c r="CN1614">
        <f t="shared" si="386"/>
        <v>-0.28694158180777513</v>
      </c>
      <c r="CO1614">
        <f t="shared" si="386"/>
        <v>-0.13662117757178671</v>
      </c>
      <c r="CP1614">
        <f t="shared" si="386"/>
        <v>-0.22529952388354521</v>
      </c>
      <c r="CQ1614">
        <f t="shared" si="386"/>
        <v>-0.21419160226713194</v>
      </c>
      <c r="CR1614">
        <f t="shared" si="387"/>
        <v>-0.26837784803098957</v>
      </c>
      <c r="CS1614">
        <f t="shared" si="387"/>
        <v>-0.12792901248503974</v>
      </c>
      <c r="CT1614">
        <f t="shared" si="387"/>
        <v>-0.15262944947551418</v>
      </c>
      <c r="CU1614">
        <f t="shared" si="387"/>
        <v>-9.1644382318053288E-2</v>
      </c>
      <c r="CV1614">
        <f t="shared" si="387"/>
        <v>0.58430796653874073</v>
      </c>
      <c r="CX1614">
        <f t="shared" si="392"/>
        <v>-0.79402750496087182</v>
      </c>
      <c r="CY1614">
        <f t="shared" si="393"/>
        <v>-0.66064717935846928</v>
      </c>
      <c r="CZ1614">
        <f t="shared" si="394"/>
        <v>1.7790311257802918E-2</v>
      </c>
    </row>
    <row r="1615" spans="1:104" x14ac:dyDescent="0.25">
      <c r="A1615">
        <v>1615</v>
      </c>
      <c r="B1615">
        <v>1476</v>
      </c>
      <c r="C1615">
        <v>4</v>
      </c>
      <c r="D1615">
        <v>7</v>
      </c>
      <c r="E1615">
        <v>1970</v>
      </c>
      <c r="F1615">
        <v>1970</v>
      </c>
      <c r="G1615">
        <v>176</v>
      </c>
      <c r="H1615">
        <v>370</v>
      </c>
      <c r="I1615">
        <v>546</v>
      </c>
      <c r="J1615">
        <v>546</v>
      </c>
      <c r="K1615">
        <v>546</v>
      </c>
      <c r="L1615">
        <v>1092</v>
      </c>
      <c r="M1615">
        <v>1</v>
      </c>
      <c r="N1615">
        <v>1</v>
      </c>
      <c r="O1615">
        <v>3</v>
      </c>
      <c r="P1615">
        <v>5</v>
      </c>
      <c r="Q1615">
        <v>0</v>
      </c>
      <c r="R1615">
        <v>0</v>
      </c>
      <c r="S1615">
        <v>0</v>
      </c>
      <c r="T1615">
        <v>200</v>
      </c>
      <c r="U1615">
        <v>26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3</v>
      </c>
      <c r="AX1615">
        <v>76000</v>
      </c>
      <c r="BB1615">
        <f t="shared" si="390"/>
        <v>-0.97318349526491443</v>
      </c>
      <c r="BC1615">
        <f t="shared" si="390"/>
        <v>-1.5230768719584498</v>
      </c>
      <c r="BD1615">
        <f t="shared" si="390"/>
        <v>1.2890247485058182</v>
      </c>
      <c r="BE1615">
        <f t="shared" si="390"/>
        <v>-6.3644016364358263E-2</v>
      </c>
      <c r="BF1615">
        <f t="shared" si="390"/>
        <v>-0.72288729929249851</v>
      </c>
      <c r="BG1615">
        <f t="shared" si="390"/>
        <v>-0.61159735541234661</v>
      </c>
      <c r="BH1615">
        <f t="shared" si="390"/>
        <v>-0.44109044700010802</v>
      </c>
      <c r="BI1615">
        <f t="shared" si="390"/>
        <v>-1.2252346179949571</v>
      </c>
      <c r="BJ1615">
        <f t="shared" si="390"/>
        <v>-1.6374051261281037</v>
      </c>
      <c r="BK1615">
        <f t="shared" si="390"/>
        <v>0.4850538094031332</v>
      </c>
      <c r="BL1615">
        <f t="shared" si="389"/>
        <v>-0.83737185210561049</v>
      </c>
      <c r="BM1615">
        <f t="shared" si="389"/>
        <v>-1.0396594366417218</v>
      </c>
      <c r="BN1615">
        <f t="shared" si="389"/>
        <v>1.2088203798343946</v>
      </c>
      <c r="BO1615">
        <f t="shared" si="389"/>
        <v>0.17344343439753029</v>
      </c>
      <c r="BP1615">
        <f t="shared" si="388"/>
        <v>-0.92737254661820245</v>
      </c>
      <c r="BQ1615">
        <f t="shared" si="382"/>
        <v>-0.94767465068294066</v>
      </c>
      <c r="BR1615">
        <f t="shared" si="382"/>
        <v>-2.385263682483139</v>
      </c>
      <c r="BS1615">
        <f t="shared" si="382"/>
        <v>-2.2609967180975779</v>
      </c>
      <c r="BT1615">
        <f t="shared" si="382"/>
        <v>0.85212260297915399</v>
      </c>
      <c r="BU1615">
        <f t="shared" si="382"/>
        <v>-0.31768362416390056</v>
      </c>
      <c r="BV1615">
        <f t="shared" si="382"/>
        <v>-0.35717256959863808</v>
      </c>
      <c r="BW1615">
        <f t="shared" si="382"/>
        <v>-0.10325810958507768</v>
      </c>
      <c r="BX1615">
        <f t="shared" si="382"/>
        <v>-4.71798068532421E-2</v>
      </c>
      <c r="BY1615">
        <f t="shared" si="382"/>
        <v>-0.1059703395244459</v>
      </c>
      <c r="BZ1615">
        <f t="shared" si="391"/>
        <v>-0.19657009570666342</v>
      </c>
      <c r="CA1615">
        <f t="shared" si="391"/>
        <v>-0.13449718289666615</v>
      </c>
      <c r="CB1615">
        <f t="shared" si="391"/>
        <v>-0.31011394532950831</v>
      </c>
      <c r="CC1615">
        <f t="shared" si="391"/>
        <v>-0.17748553263522798</v>
      </c>
      <c r="CD1615">
        <f t="shared" si="391"/>
        <v>-0.25505410597689637</v>
      </c>
      <c r="CE1615">
        <f t="shared" si="391"/>
        <v>-0.25381703953656021</v>
      </c>
      <c r="CF1615">
        <f t="shared" si="391"/>
        <v>-0.15071378989543877</v>
      </c>
      <c r="CG1615">
        <f t="shared" si="391"/>
        <v>9.2014793496601524</v>
      </c>
      <c r="CH1615">
        <f t="shared" si="391"/>
        <v>-0.18882099759926541</v>
      </c>
      <c r="CI1615">
        <f t="shared" si="391"/>
        <v>-0.44619487448339101</v>
      </c>
      <c r="CJ1615">
        <f t="shared" si="391"/>
        <v>-0.16369571079412945</v>
      </c>
      <c r="CK1615">
        <f t="shared" si="391"/>
        <v>-9.7617598250793164E-2</v>
      </c>
      <c r="CL1615">
        <f t="shared" si="391"/>
        <v>-0.2513290785070888</v>
      </c>
      <c r="CM1615">
        <f t="shared" si="386"/>
        <v>-0.23069011945429144</v>
      </c>
      <c r="CN1615">
        <f t="shared" si="386"/>
        <v>-0.28694158180777513</v>
      </c>
      <c r="CO1615">
        <f t="shared" si="386"/>
        <v>-0.13662117757178671</v>
      </c>
      <c r="CP1615">
        <f t="shared" si="386"/>
        <v>-0.22529952388354521</v>
      </c>
      <c r="CQ1615">
        <f t="shared" si="386"/>
        <v>-0.21419160226713194</v>
      </c>
      <c r="CR1615">
        <f t="shared" si="387"/>
        <v>-0.26837784803098957</v>
      </c>
      <c r="CS1615">
        <f t="shared" si="387"/>
        <v>-0.12792901248503974</v>
      </c>
      <c r="CT1615">
        <f t="shared" si="387"/>
        <v>-0.15262944947551418</v>
      </c>
      <c r="CU1615">
        <f t="shared" si="387"/>
        <v>-9.1644382318053288E-2</v>
      </c>
      <c r="CV1615">
        <f t="shared" si="387"/>
        <v>-0.57785152491952818</v>
      </c>
      <c r="CX1615">
        <f t="shared" si="392"/>
        <v>-1.3573361183912596</v>
      </c>
      <c r="CY1615">
        <f t="shared" si="393"/>
        <v>-1.2659265553362744</v>
      </c>
      <c r="CZ1615">
        <f t="shared" si="394"/>
        <v>8.3557082179033064E-3</v>
      </c>
    </row>
    <row r="1616" spans="1:104" x14ac:dyDescent="0.25">
      <c r="A1616">
        <v>1616</v>
      </c>
      <c r="B1616">
        <v>1900</v>
      </c>
      <c r="C1616">
        <v>4</v>
      </c>
      <c r="D1616">
        <v>4</v>
      </c>
      <c r="E1616">
        <v>1970</v>
      </c>
      <c r="F1616">
        <v>1970</v>
      </c>
      <c r="G1616">
        <v>0</v>
      </c>
      <c r="H1616">
        <v>546</v>
      </c>
      <c r="I1616">
        <v>546</v>
      </c>
      <c r="J1616">
        <v>546</v>
      </c>
      <c r="K1616">
        <v>546</v>
      </c>
      <c r="L1616">
        <v>1092</v>
      </c>
      <c r="M1616">
        <v>1</v>
      </c>
      <c r="N1616">
        <v>1</v>
      </c>
      <c r="O1616">
        <v>3</v>
      </c>
      <c r="P1616">
        <v>5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1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3</v>
      </c>
      <c r="AX1616">
        <v>88250</v>
      </c>
      <c r="BB1616">
        <f t="shared" si="390"/>
        <v>-0.9261500495478554</v>
      </c>
      <c r="BC1616">
        <f t="shared" si="390"/>
        <v>-1.5230768719584498</v>
      </c>
      <c r="BD1616">
        <f t="shared" si="390"/>
        <v>-1.4131234044178693</v>
      </c>
      <c r="BE1616">
        <f t="shared" si="390"/>
        <v>-6.3644016364358263E-2</v>
      </c>
      <c r="BF1616">
        <f t="shared" si="390"/>
        <v>-0.72288729929249851</v>
      </c>
      <c r="BG1616">
        <f t="shared" si="390"/>
        <v>-1.0132209009324593</v>
      </c>
      <c r="BH1616">
        <f t="shared" si="390"/>
        <v>-4.4166553559571706E-2</v>
      </c>
      <c r="BI1616">
        <f t="shared" si="390"/>
        <v>-1.2252346179949571</v>
      </c>
      <c r="BJ1616">
        <f t="shared" si="390"/>
        <v>-1.6374051261281037</v>
      </c>
      <c r="BK1616">
        <f t="shared" si="390"/>
        <v>0.4850538094031332</v>
      </c>
      <c r="BL1616">
        <f t="shared" si="389"/>
        <v>-0.83737185210561049</v>
      </c>
      <c r="BM1616">
        <f t="shared" si="389"/>
        <v>-1.0396594366417218</v>
      </c>
      <c r="BN1616">
        <f t="shared" si="389"/>
        <v>1.2088203798343946</v>
      </c>
      <c r="BO1616">
        <f t="shared" si="389"/>
        <v>0.17344343439753029</v>
      </c>
      <c r="BP1616">
        <f t="shared" si="388"/>
        <v>-0.92737254661820245</v>
      </c>
      <c r="BQ1616">
        <f t="shared" si="382"/>
        <v>-0.94767465068294066</v>
      </c>
      <c r="BR1616">
        <f t="shared" si="382"/>
        <v>-2.385263682483139</v>
      </c>
      <c r="BS1616">
        <f t="shared" si="382"/>
        <v>-2.2609967180975779</v>
      </c>
      <c r="BT1616">
        <f t="shared" si="382"/>
        <v>-0.74996294769766236</v>
      </c>
      <c r="BU1616">
        <f t="shared" si="382"/>
        <v>-0.71890322722064026</v>
      </c>
      <c r="BV1616">
        <f t="shared" si="382"/>
        <v>-0.35717256959863808</v>
      </c>
      <c r="BW1616">
        <f t="shared" si="382"/>
        <v>-0.10325810958507768</v>
      </c>
      <c r="BX1616">
        <f t="shared" si="382"/>
        <v>-4.71798068532421E-2</v>
      </c>
      <c r="BY1616">
        <f t="shared" si="382"/>
        <v>-0.1059703395244459</v>
      </c>
      <c r="BZ1616">
        <f t="shared" si="391"/>
        <v>-0.19657009570666342</v>
      </c>
      <c r="CA1616">
        <f t="shared" si="391"/>
        <v>-0.13449718289666615</v>
      </c>
      <c r="CB1616">
        <f t="shared" si="391"/>
        <v>-0.31011394532950831</v>
      </c>
      <c r="CC1616">
        <f t="shared" si="391"/>
        <v>-0.17748553263522798</v>
      </c>
      <c r="CD1616">
        <f t="shared" si="391"/>
        <v>-0.25505410597689637</v>
      </c>
      <c r="CE1616">
        <f t="shared" si="391"/>
        <v>-0.25381703953656021</v>
      </c>
      <c r="CF1616">
        <f t="shared" si="391"/>
        <v>-0.15071378989543877</v>
      </c>
      <c r="CG1616">
        <f t="shared" si="391"/>
        <v>9.2014793496601524</v>
      </c>
      <c r="CH1616">
        <f t="shared" si="391"/>
        <v>-0.18882099759926541</v>
      </c>
      <c r="CI1616">
        <f t="shared" si="391"/>
        <v>-0.44619487448339101</v>
      </c>
      <c r="CJ1616">
        <f t="shared" si="391"/>
        <v>-0.16369571079412945</v>
      </c>
      <c r="CK1616">
        <f t="shared" si="391"/>
        <v>-9.7617598250793164E-2</v>
      </c>
      <c r="CL1616">
        <f t="shared" si="391"/>
        <v>-0.2513290785070888</v>
      </c>
      <c r="CM1616">
        <f t="shared" si="386"/>
        <v>-0.23069011945429144</v>
      </c>
      <c r="CN1616">
        <f t="shared" si="386"/>
        <v>-0.28694158180777513</v>
      </c>
      <c r="CO1616">
        <f t="shared" si="386"/>
        <v>-0.13662117757178671</v>
      </c>
      <c r="CP1616">
        <f t="shared" si="386"/>
        <v>-0.22529952388354521</v>
      </c>
      <c r="CQ1616">
        <f t="shared" si="386"/>
        <v>-0.21419160226713194</v>
      </c>
      <c r="CR1616">
        <f t="shared" si="387"/>
        <v>-0.26837784803098957</v>
      </c>
      <c r="CS1616">
        <f t="shared" si="387"/>
        <v>-0.12792901248503974</v>
      </c>
      <c r="CT1616">
        <f t="shared" si="387"/>
        <v>-0.15262944947551418</v>
      </c>
      <c r="CU1616">
        <f t="shared" si="387"/>
        <v>-9.1644382318053288E-2</v>
      </c>
      <c r="CV1616">
        <f t="shared" si="387"/>
        <v>-0.57785152491952818</v>
      </c>
      <c r="CX1616">
        <f t="shared" si="392"/>
        <v>-1.1987032329999434</v>
      </c>
      <c r="CY1616">
        <f t="shared" si="393"/>
        <v>-1.4647404271859554</v>
      </c>
      <c r="CZ1616">
        <f t="shared" si="394"/>
        <v>7.0775788690365868E-2</v>
      </c>
    </row>
    <row r="1617" spans="1:104" x14ac:dyDescent="0.25">
      <c r="A1617">
        <v>1617</v>
      </c>
      <c r="B1617">
        <v>1890</v>
      </c>
      <c r="C1617">
        <v>4</v>
      </c>
      <c r="D1617">
        <v>6</v>
      </c>
      <c r="E1617">
        <v>1972</v>
      </c>
      <c r="F1617">
        <v>1972</v>
      </c>
      <c r="G1617">
        <v>294</v>
      </c>
      <c r="H1617">
        <v>252</v>
      </c>
      <c r="I1617">
        <v>546</v>
      </c>
      <c r="J1617">
        <v>546</v>
      </c>
      <c r="K1617">
        <v>546</v>
      </c>
      <c r="L1617">
        <v>1092</v>
      </c>
      <c r="M1617">
        <v>1</v>
      </c>
      <c r="N1617">
        <v>1</v>
      </c>
      <c r="O1617">
        <v>3</v>
      </c>
      <c r="P1617">
        <v>5</v>
      </c>
      <c r="Q1617">
        <v>0</v>
      </c>
      <c r="R1617">
        <v>1</v>
      </c>
      <c r="S1617">
        <v>286</v>
      </c>
      <c r="T1617">
        <v>0</v>
      </c>
      <c r="U1617">
        <v>0</v>
      </c>
      <c r="V1617">
        <v>64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1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3</v>
      </c>
      <c r="AX1617">
        <v>85500</v>
      </c>
      <c r="BB1617">
        <f t="shared" si="390"/>
        <v>-0.9272593289279748</v>
      </c>
      <c r="BC1617">
        <f t="shared" si="390"/>
        <v>-1.5230768719584498</v>
      </c>
      <c r="BD1617">
        <f t="shared" si="390"/>
        <v>0.38830869753125574</v>
      </c>
      <c r="BE1617">
        <f t="shared" si="390"/>
        <v>3.1738485851001879E-3</v>
      </c>
      <c r="BF1617">
        <f t="shared" si="390"/>
        <v>-0.62599994719074892</v>
      </c>
      <c r="BG1617">
        <f t="shared" si="390"/>
        <v>-0.34232702375681651</v>
      </c>
      <c r="BH1617">
        <f t="shared" si="390"/>
        <v>-0.70720987555683124</v>
      </c>
      <c r="BI1617">
        <f t="shared" si="390"/>
        <v>-1.2252346179949571</v>
      </c>
      <c r="BJ1617">
        <f t="shared" si="390"/>
        <v>-1.6374051261281037</v>
      </c>
      <c r="BK1617">
        <f t="shared" si="390"/>
        <v>0.4850538094031332</v>
      </c>
      <c r="BL1617">
        <f t="shared" si="389"/>
        <v>-0.83737185210561049</v>
      </c>
      <c r="BM1617">
        <f t="shared" si="389"/>
        <v>-1.0396594366417218</v>
      </c>
      <c r="BN1617">
        <f t="shared" si="389"/>
        <v>1.2088203798343946</v>
      </c>
      <c r="BO1617">
        <f t="shared" si="389"/>
        <v>0.17344343439753029</v>
      </c>
      <c r="BP1617">
        <f t="shared" si="388"/>
        <v>-0.92737254661820245</v>
      </c>
      <c r="BQ1617">
        <f t="shared" si="382"/>
        <v>-0.94767465068294066</v>
      </c>
      <c r="BR1617">
        <f t="shared" si="382"/>
        <v>-1.0406114342934585</v>
      </c>
      <c r="BS1617">
        <f t="shared" si="382"/>
        <v>-0.8992628237400323</v>
      </c>
      <c r="BT1617">
        <f t="shared" si="382"/>
        <v>-0.74996294769766236</v>
      </c>
      <c r="BU1617">
        <f t="shared" si="382"/>
        <v>-0.71890322722064026</v>
      </c>
      <c r="BV1617">
        <f t="shared" si="382"/>
        <v>0.68205860807830232</v>
      </c>
      <c r="BW1617">
        <f t="shared" si="382"/>
        <v>-0.10325810958507768</v>
      </c>
      <c r="BX1617">
        <f t="shared" si="382"/>
        <v>-4.71798068532421E-2</v>
      </c>
      <c r="BY1617">
        <f t="shared" si="382"/>
        <v>-0.1059703395244459</v>
      </c>
      <c r="BZ1617">
        <f t="shared" si="391"/>
        <v>-0.19657009570666342</v>
      </c>
      <c r="CA1617">
        <f t="shared" si="391"/>
        <v>-0.13449718289666615</v>
      </c>
      <c r="CB1617">
        <f t="shared" si="391"/>
        <v>-0.31011394532950831</v>
      </c>
      <c r="CC1617">
        <f t="shared" si="391"/>
        <v>-0.17748553263522798</v>
      </c>
      <c r="CD1617">
        <f t="shared" si="391"/>
        <v>-0.25505410597689637</v>
      </c>
      <c r="CE1617">
        <f t="shared" si="391"/>
        <v>-0.25381703953656021</v>
      </c>
      <c r="CF1617">
        <f t="shared" si="391"/>
        <v>-0.15071378989543877</v>
      </c>
      <c r="CG1617">
        <f t="shared" si="391"/>
        <v>9.2014793496601524</v>
      </c>
      <c r="CH1617">
        <f t="shared" si="391"/>
        <v>-0.18882099759926541</v>
      </c>
      <c r="CI1617">
        <f t="shared" si="391"/>
        <v>-0.44619487448339101</v>
      </c>
      <c r="CJ1617">
        <f t="shared" si="391"/>
        <v>-0.16369571079412945</v>
      </c>
      <c r="CK1617">
        <f t="shared" si="391"/>
        <v>-9.7617598250793164E-2</v>
      </c>
      <c r="CL1617">
        <f t="shared" si="391"/>
        <v>-0.2513290785070888</v>
      </c>
      <c r="CM1617">
        <f t="shared" si="386"/>
        <v>-0.23069011945429144</v>
      </c>
      <c r="CN1617">
        <f t="shared" si="386"/>
        <v>-0.28694158180777513</v>
      </c>
      <c r="CO1617">
        <f t="shared" si="386"/>
        <v>-0.13662117757178671</v>
      </c>
      <c r="CP1617">
        <f t="shared" si="386"/>
        <v>-0.22529952388354521</v>
      </c>
      <c r="CQ1617">
        <f t="shared" si="386"/>
        <v>-0.21419160226713194</v>
      </c>
      <c r="CR1617">
        <f t="shared" si="387"/>
        <v>-0.26837784803098957</v>
      </c>
      <c r="CS1617">
        <f t="shared" si="387"/>
        <v>-0.12792901248503974</v>
      </c>
      <c r="CT1617">
        <f t="shared" si="387"/>
        <v>-0.15262944947551418</v>
      </c>
      <c r="CU1617">
        <f t="shared" si="387"/>
        <v>-9.1644382318053288E-2</v>
      </c>
      <c r="CV1617">
        <f t="shared" si="387"/>
        <v>-0.57785152491952818</v>
      </c>
      <c r="CX1617">
        <f t="shared" si="392"/>
        <v>-1.2343146970673817</v>
      </c>
      <c r="CY1617">
        <f t="shared" si="393"/>
        <v>-1.1637300857957042</v>
      </c>
      <c r="CZ1617">
        <f t="shared" si="394"/>
        <v>4.9821873483738193E-3</v>
      </c>
    </row>
    <row r="1618" spans="1:104" x14ac:dyDescent="0.25">
      <c r="A1618">
        <v>1618</v>
      </c>
      <c r="B1618">
        <v>6953</v>
      </c>
      <c r="C1618">
        <v>5</v>
      </c>
      <c r="D1618">
        <v>7</v>
      </c>
      <c r="E1618">
        <v>1971</v>
      </c>
      <c r="F1618">
        <v>2004</v>
      </c>
      <c r="G1618">
        <v>469</v>
      </c>
      <c r="H1618">
        <v>395</v>
      </c>
      <c r="I1618">
        <v>864</v>
      </c>
      <c r="J1618">
        <v>874</v>
      </c>
      <c r="K1618">
        <v>0</v>
      </c>
      <c r="L1618">
        <v>874</v>
      </c>
      <c r="M1618">
        <v>1</v>
      </c>
      <c r="N1618">
        <v>0</v>
      </c>
      <c r="O1618">
        <v>3</v>
      </c>
      <c r="P1618">
        <v>5</v>
      </c>
      <c r="Q1618">
        <v>0</v>
      </c>
      <c r="R1618">
        <v>1</v>
      </c>
      <c r="S1618">
        <v>352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1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3</v>
      </c>
      <c r="AX1618">
        <v>130000</v>
      </c>
      <c r="BB1618">
        <f t="shared" si="390"/>
        <v>-0.36563117877356549</v>
      </c>
      <c r="BC1618">
        <f t="shared" si="390"/>
        <v>-0.79780217102585449</v>
      </c>
      <c r="BD1618">
        <f t="shared" si="390"/>
        <v>1.2890247485058182</v>
      </c>
      <c r="BE1618">
        <f t="shared" si="390"/>
        <v>-3.0235083889629037E-2</v>
      </c>
      <c r="BF1618">
        <f t="shared" si="390"/>
        <v>0.92419768643724554</v>
      </c>
      <c r="BG1618">
        <f t="shared" si="390"/>
        <v>5.7014569800113761E-2</v>
      </c>
      <c r="BH1618">
        <f t="shared" si="390"/>
        <v>-0.38470921213639547</v>
      </c>
      <c r="BI1618">
        <f t="shared" si="390"/>
        <v>-0.4632958042008839</v>
      </c>
      <c r="BJ1618">
        <f t="shared" si="390"/>
        <v>-0.76070905881450479</v>
      </c>
      <c r="BK1618">
        <f t="shared" si="390"/>
        <v>-0.78942087648064874</v>
      </c>
      <c r="BL1618">
        <f t="shared" si="389"/>
        <v>-1.2819850500816758</v>
      </c>
      <c r="BM1618">
        <f t="shared" si="389"/>
        <v>-1.0396594366417218</v>
      </c>
      <c r="BN1618">
        <f t="shared" si="389"/>
        <v>-0.76924933262188744</v>
      </c>
      <c r="BO1618">
        <f t="shared" si="389"/>
        <v>0.17344343439753029</v>
      </c>
      <c r="BP1618">
        <f t="shared" si="388"/>
        <v>-0.92737254661820245</v>
      </c>
      <c r="BQ1618">
        <f t="shared" si="382"/>
        <v>-0.94767465068294066</v>
      </c>
      <c r="BR1618">
        <f t="shared" si="382"/>
        <v>-1.0406114342934585</v>
      </c>
      <c r="BS1618">
        <f t="shared" si="382"/>
        <v>-0.58501654042675255</v>
      </c>
      <c r="BT1618">
        <f t="shared" si="382"/>
        <v>-0.74996294769766236</v>
      </c>
      <c r="BU1618">
        <f t="shared" si="382"/>
        <v>-0.71890322722064026</v>
      </c>
      <c r="BV1618">
        <f t="shared" si="382"/>
        <v>-0.35717256959863808</v>
      </c>
      <c r="BW1618">
        <f t="shared" si="382"/>
        <v>-0.10325810958507768</v>
      </c>
      <c r="BX1618">
        <f t="shared" si="382"/>
        <v>-4.71798068532421E-2</v>
      </c>
      <c r="BY1618">
        <f t="shared" si="382"/>
        <v>-0.1059703395244459</v>
      </c>
      <c r="BZ1618">
        <f t="shared" si="391"/>
        <v>-0.19657009570666342</v>
      </c>
      <c r="CA1618">
        <f t="shared" si="391"/>
        <v>-0.13449718289666615</v>
      </c>
      <c r="CB1618">
        <f t="shared" si="391"/>
        <v>-0.31011394532950831</v>
      </c>
      <c r="CC1618">
        <f t="shared" si="391"/>
        <v>-0.17748553263522798</v>
      </c>
      <c r="CD1618">
        <f t="shared" si="391"/>
        <v>-0.25505410597689637</v>
      </c>
      <c r="CE1618">
        <f t="shared" si="391"/>
        <v>-0.25381703953656021</v>
      </c>
      <c r="CF1618">
        <f t="shared" si="391"/>
        <v>-0.15071378989543877</v>
      </c>
      <c r="CG1618">
        <f t="shared" si="391"/>
        <v>-0.10861780008030536</v>
      </c>
      <c r="CH1618">
        <f t="shared" si="391"/>
        <v>5.293078932701988</v>
      </c>
      <c r="CI1618">
        <f t="shared" si="391"/>
        <v>-0.44619487448339101</v>
      </c>
      <c r="CJ1618">
        <f t="shared" si="391"/>
        <v>-0.16369571079412945</v>
      </c>
      <c r="CK1618">
        <f t="shared" si="391"/>
        <v>-9.7617598250793164E-2</v>
      </c>
      <c r="CL1618">
        <f t="shared" si="391"/>
        <v>-0.2513290785070888</v>
      </c>
      <c r="CM1618">
        <f t="shared" si="386"/>
        <v>-0.23069011945429144</v>
      </c>
      <c r="CN1618">
        <f t="shared" si="386"/>
        <v>-0.28694158180777513</v>
      </c>
      <c r="CO1618">
        <f t="shared" si="386"/>
        <v>-0.13662117757178671</v>
      </c>
      <c r="CP1618">
        <f t="shared" si="386"/>
        <v>-0.22529952388354521</v>
      </c>
      <c r="CQ1618">
        <f t="shared" si="386"/>
        <v>-0.21419160226713194</v>
      </c>
      <c r="CR1618">
        <f t="shared" si="387"/>
        <v>-0.26837784803098957</v>
      </c>
      <c r="CS1618">
        <f t="shared" si="387"/>
        <v>-0.12792901248503974</v>
      </c>
      <c r="CT1618">
        <f t="shared" si="387"/>
        <v>-0.15262944947551418</v>
      </c>
      <c r="CU1618">
        <f t="shared" si="387"/>
        <v>-9.1644382318053288E-2</v>
      </c>
      <c r="CV1618">
        <f t="shared" si="387"/>
        <v>-0.57785152491952818</v>
      </c>
      <c r="CX1618">
        <f t="shared" si="392"/>
        <v>-0.65805646033974374</v>
      </c>
      <c r="CY1618">
        <f t="shared" si="393"/>
        <v>-0.78946950535642713</v>
      </c>
      <c r="CZ1618">
        <f t="shared" si="394"/>
        <v>1.7269388400556852E-2</v>
      </c>
    </row>
    <row r="1619" spans="1:104" x14ac:dyDescent="0.25">
      <c r="A1619">
        <v>1619</v>
      </c>
      <c r="B1619">
        <v>12887</v>
      </c>
      <c r="C1619">
        <v>5</v>
      </c>
      <c r="D1619">
        <v>7</v>
      </c>
      <c r="E1619">
        <v>1984</v>
      </c>
      <c r="F1619">
        <v>1984</v>
      </c>
      <c r="G1619">
        <v>207</v>
      </c>
      <c r="H1619">
        <v>36</v>
      </c>
      <c r="I1619">
        <v>833</v>
      </c>
      <c r="J1619">
        <v>833</v>
      </c>
      <c r="K1619">
        <v>0</v>
      </c>
      <c r="L1619">
        <v>833</v>
      </c>
      <c r="M1619">
        <v>1</v>
      </c>
      <c r="N1619">
        <v>0</v>
      </c>
      <c r="O1619">
        <v>2</v>
      </c>
      <c r="P1619">
        <v>5</v>
      </c>
      <c r="Q1619">
        <v>0</v>
      </c>
      <c r="R1619">
        <v>2</v>
      </c>
      <c r="S1619">
        <v>495</v>
      </c>
      <c r="T1619">
        <v>431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1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4</v>
      </c>
      <c r="AX1619">
        <v>149900</v>
      </c>
      <c r="BB1619">
        <f t="shared" si="390"/>
        <v>0.29261520538923608</v>
      </c>
      <c r="BC1619">
        <f t="shared" si="390"/>
        <v>-0.79780217102585449</v>
      </c>
      <c r="BD1619">
        <f t="shared" si="390"/>
        <v>1.2890247485058182</v>
      </c>
      <c r="BE1619">
        <f t="shared" si="390"/>
        <v>0.40408103828185088</v>
      </c>
      <c r="BF1619">
        <f t="shared" si="390"/>
        <v>-4.4675834580250984E-2</v>
      </c>
      <c r="BG1619">
        <f t="shared" si="390"/>
        <v>-0.54085684455369043</v>
      </c>
      <c r="BH1619">
        <f t="shared" si="390"/>
        <v>-1.1943437447793075</v>
      </c>
      <c r="BI1619">
        <f t="shared" si="390"/>
        <v>-0.53757285837577784</v>
      </c>
      <c r="BJ1619">
        <f t="shared" si="390"/>
        <v>-0.87029606722870467</v>
      </c>
      <c r="BK1619">
        <f t="shared" si="390"/>
        <v>-0.78942087648064874</v>
      </c>
      <c r="BL1619">
        <f t="shared" si="389"/>
        <v>-1.3656049634624954</v>
      </c>
      <c r="BM1619">
        <f t="shared" si="389"/>
        <v>-1.0396594366417218</v>
      </c>
      <c r="BN1619">
        <f t="shared" si="389"/>
        <v>-0.76924933262188744</v>
      </c>
      <c r="BO1619">
        <f t="shared" si="389"/>
        <v>-1.0605414743596004</v>
      </c>
      <c r="BP1619">
        <f t="shared" si="388"/>
        <v>-0.92737254661820245</v>
      </c>
      <c r="BQ1619">
        <f t="shared" si="382"/>
        <v>-0.94767465068294066</v>
      </c>
      <c r="BR1619">
        <f t="shared" si="382"/>
        <v>0.30404081389622228</v>
      </c>
      <c r="BS1619">
        <f t="shared" si="382"/>
        <v>9.585040675202032E-2</v>
      </c>
      <c r="BT1619">
        <f t="shared" si="382"/>
        <v>2.7025314140108767</v>
      </c>
      <c r="BU1619">
        <f t="shared" si="382"/>
        <v>-0.71890322722064026</v>
      </c>
      <c r="BV1619">
        <f t="shared" si="382"/>
        <v>-0.35717256959863808</v>
      </c>
      <c r="BW1619">
        <f t="shared" si="382"/>
        <v>-0.10325810958507768</v>
      </c>
      <c r="BX1619">
        <f t="shared" si="382"/>
        <v>-4.71798068532421E-2</v>
      </c>
      <c r="BY1619">
        <f t="shared" si="382"/>
        <v>-0.1059703395244459</v>
      </c>
      <c r="BZ1619">
        <f t="shared" si="391"/>
        <v>-0.19657009570666342</v>
      </c>
      <c r="CA1619">
        <f t="shared" si="391"/>
        <v>-0.13449718289666615</v>
      </c>
      <c r="CB1619">
        <f t="shared" si="391"/>
        <v>-0.31011394532950831</v>
      </c>
      <c r="CC1619">
        <f t="shared" si="391"/>
        <v>-0.17748553263522798</v>
      </c>
      <c r="CD1619">
        <f t="shared" si="391"/>
        <v>-0.25505410597689637</v>
      </c>
      <c r="CE1619">
        <f t="shared" si="391"/>
        <v>-0.25381703953656021</v>
      </c>
      <c r="CF1619">
        <f t="shared" si="391"/>
        <v>-0.15071378989543877</v>
      </c>
      <c r="CG1619">
        <f t="shared" si="391"/>
        <v>-0.10861780008030536</v>
      </c>
      <c r="CH1619">
        <f t="shared" ref="CH1619:CN1662" si="395">(AH1619-AH$2)/AH$3</f>
        <v>5.293078932701988</v>
      </c>
      <c r="CI1619">
        <f t="shared" si="395"/>
        <v>-0.44619487448339101</v>
      </c>
      <c r="CJ1619">
        <f t="shared" si="395"/>
        <v>-0.16369571079412945</v>
      </c>
      <c r="CK1619">
        <f t="shared" si="395"/>
        <v>-9.7617598250793164E-2</v>
      </c>
      <c r="CL1619">
        <f t="shared" si="395"/>
        <v>-0.2513290785070888</v>
      </c>
      <c r="CM1619">
        <f t="shared" si="386"/>
        <v>-0.23069011945429144</v>
      </c>
      <c r="CN1619">
        <f t="shared" si="386"/>
        <v>-0.28694158180777513</v>
      </c>
      <c r="CO1619">
        <f t="shared" si="386"/>
        <v>-0.13662117757178671</v>
      </c>
      <c r="CP1619">
        <f t="shared" si="386"/>
        <v>-0.22529952388354521</v>
      </c>
      <c r="CQ1619">
        <f t="shared" si="386"/>
        <v>-0.21419160226713194</v>
      </c>
      <c r="CR1619">
        <f t="shared" si="387"/>
        <v>-0.26837784803098957</v>
      </c>
      <c r="CS1619">
        <f t="shared" si="387"/>
        <v>-0.12792901248503974</v>
      </c>
      <c r="CT1619">
        <f t="shared" si="387"/>
        <v>-0.15262944947551418</v>
      </c>
      <c r="CU1619">
        <f t="shared" si="387"/>
        <v>-9.1644382318053288E-2</v>
      </c>
      <c r="CV1619">
        <f t="shared" si="387"/>
        <v>0.58430796653874073</v>
      </c>
      <c r="CX1619">
        <f t="shared" si="392"/>
        <v>-0.40035895672446287</v>
      </c>
      <c r="CY1619">
        <f t="shared" si="393"/>
        <v>-0.68346918582309402</v>
      </c>
      <c r="CZ1619">
        <f t="shared" si="394"/>
        <v>8.0151401820279411E-2</v>
      </c>
    </row>
    <row r="1620" spans="1:104" x14ac:dyDescent="0.25">
      <c r="A1620">
        <v>1620</v>
      </c>
      <c r="B1620">
        <v>7700</v>
      </c>
      <c r="C1620">
        <v>5</v>
      </c>
      <c r="D1620">
        <v>2</v>
      </c>
      <c r="E1620">
        <v>1985</v>
      </c>
      <c r="F1620">
        <v>1986</v>
      </c>
      <c r="G1620">
        <v>0</v>
      </c>
      <c r="H1620">
        <v>1216</v>
      </c>
      <c r="I1620">
        <v>1216</v>
      </c>
      <c r="J1620">
        <v>1216</v>
      </c>
      <c r="K1620">
        <v>1216</v>
      </c>
      <c r="L1620">
        <v>2432</v>
      </c>
      <c r="M1620">
        <v>4</v>
      </c>
      <c r="N1620">
        <v>2</v>
      </c>
      <c r="O1620">
        <v>4</v>
      </c>
      <c r="P1620">
        <v>10</v>
      </c>
      <c r="Q1620">
        <v>0</v>
      </c>
      <c r="R1620">
        <v>2</v>
      </c>
      <c r="S1620">
        <v>616</v>
      </c>
      <c r="T1620">
        <v>20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1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3</v>
      </c>
      <c r="AX1620">
        <v>159000</v>
      </c>
      <c r="BB1620">
        <f t="shared" si="390"/>
        <v>-0.28276800907865268</v>
      </c>
      <c r="BC1620">
        <f t="shared" si="390"/>
        <v>-0.79780217102585449</v>
      </c>
      <c r="BD1620">
        <f t="shared" si="390"/>
        <v>-3.2145555063669944</v>
      </c>
      <c r="BE1620">
        <f t="shared" si="390"/>
        <v>0.43748997075658008</v>
      </c>
      <c r="BF1620">
        <f t="shared" si="390"/>
        <v>5.221151752149867E-2</v>
      </c>
      <c r="BG1620">
        <f t="shared" si="390"/>
        <v>-1.0132209009324593</v>
      </c>
      <c r="BH1620">
        <f t="shared" si="390"/>
        <v>1.4668505407879244</v>
      </c>
      <c r="BI1620">
        <f t="shared" si="390"/>
        <v>0.38010816578500856</v>
      </c>
      <c r="BJ1620">
        <f t="shared" si="390"/>
        <v>0.15340696259174766</v>
      </c>
      <c r="BK1620">
        <f t="shared" si="390"/>
        <v>2.0489696327403748</v>
      </c>
      <c r="BL1620">
        <f t="shared" si="389"/>
        <v>1.8955716583894706</v>
      </c>
      <c r="BM1620">
        <f t="shared" si="389"/>
        <v>4.4482789385931731</v>
      </c>
      <c r="BN1620">
        <f t="shared" si="389"/>
        <v>3.1868900922906764</v>
      </c>
      <c r="BO1620">
        <f t="shared" si="389"/>
        <v>1.407428343154661</v>
      </c>
      <c r="BP1620">
        <f t="shared" si="388"/>
        <v>2.2198193536698141</v>
      </c>
      <c r="BQ1620">
        <f t="shared" si="382"/>
        <v>-0.94767465068294066</v>
      </c>
      <c r="BR1620">
        <f t="shared" si="382"/>
        <v>0.30404081389622228</v>
      </c>
      <c r="BS1620">
        <f t="shared" si="382"/>
        <v>0.67196859282636656</v>
      </c>
      <c r="BT1620">
        <f t="shared" ref="BT1620:CG1638" si="396">(T1620-T$2)/T$3</f>
        <v>0.85212260297915399</v>
      </c>
      <c r="BU1620">
        <f t="shared" si="396"/>
        <v>-0.71890322722064026</v>
      </c>
      <c r="BV1620">
        <f t="shared" si="396"/>
        <v>-0.35717256959863808</v>
      </c>
      <c r="BW1620">
        <f t="shared" si="396"/>
        <v>-0.10325810958507768</v>
      </c>
      <c r="BX1620">
        <f t="shared" si="396"/>
        <v>-4.71798068532421E-2</v>
      </c>
      <c r="BY1620">
        <f t="shared" si="396"/>
        <v>-0.1059703395244459</v>
      </c>
      <c r="BZ1620">
        <f t="shared" si="396"/>
        <v>-0.19657009570666342</v>
      </c>
      <c r="CA1620">
        <f t="shared" si="396"/>
        <v>-0.13449718289666615</v>
      </c>
      <c r="CB1620">
        <f t="shared" si="396"/>
        <v>-0.31011394532950831</v>
      </c>
      <c r="CC1620">
        <f t="shared" si="396"/>
        <v>-0.17748553263522798</v>
      </c>
      <c r="CD1620">
        <f t="shared" si="396"/>
        <v>-0.25505410597689637</v>
      </c>
      <c r="CE1620">
        <f t="shared" si="396"/>
        <v>-0.25381703953656021</v>
      </c>
      <c r="CF1620">
        <f t="shared" si="396"/>
        <v>-0.15071378989543877</v>
      </c>
      <c r="CG1620">
        <f t="shared" si="396"/>
        <v>-0.10861780008030536</v>
      </c>
      <c r="CH1620">
        <f t="shared" si="395"/>
        <v>5.293078932701988</v>
      </c>
      <c r="CI1620">
        <f t="shared" si="395"/>
        <v>-0.44619487448339101</v>
      </c>
      <c r="CJ1620">
        <f t="shared" si="395"/>
        <v>-0.16369571079412945</v>
      </c>
      <c r="CK1620">
        <f t="shared" si="395"/>
        <v>-9.7617598250793164E-2</v>
      </c>
      <c r="CL1620">
        <f t="shared" si="395"/>
        <v>-0.2513290785070888</v>
      </c>
      <c r="CM1620">
        <f t="shared" si="386"/>
        <v>-0.23069011945429144</v>
      </c>
      <c r="CN1620">
        <f t="shared" si="386"/>
        <v>-0.28694158180777513</v>
      </c>
      <c r="CO1620">
        <f t="shared" si="386"/>
        <v>-0.13662117757178671</v>
      </c>
      <c r="CP1620">
        <f t="shared" si="386"/>
        <v>-0.22529952388354521</v>
      </c>
      <c r="CQ1620">
        <f t="shared" si="386"/>
        <v>-0.21419160226713194</v>
      </c>
      <c r="CR1620">
        <f t="shared" si="387"/>
        <v>-0.26837784803098957</v>
      </c>
      <c r="CS1620">
        <f t="shared" si="387"/>
        <v>-0.12792901248503974</v>
      </c>
      <c r="CT1620">
        <f t="shared" si="387"/>
        <v>-0.15262944947551418</v>
      </c>
      <c r="CU1620">
        <f t="shared" si="387"/>
        <v>-9.1644382318053288E-2</v>
      </c>
      <c r="CV1620">
        <f t="shared" si="387"/>
        <v>-0.57785152491952818</v>
      </c>
      <c r="CX1620">
        <f t="shared" si="392"/>
        <v>-0.28251738471948523</v>
      </c>
      <c r="CY1620">
        <f t="shared" si="393"/>
        <v>0.15138570186051176</v>
      </c>
      <c r="CZ1620">
        <f t="shared" si="394"/>
        <v>0.18827188854364837</v>
      </c>
    </row>
    <row r="1621" spans="1:104" x14ac:dyDescent="0.25">
      <c r="A1621">
        <v>1621</v>
      </c>
      <c r="B1621">
        <v>10475</v>
      </c>
      <c r="C1621">
        <v>5</v>
      </c>
      <c r="D1621">
        <v>5</v>
      </c>
      <c r="E1621">
        <v>1991</v>
      </c>
      <c r="F1621">
        <v>1991</v>
      </c>
      <c r="G1621">
        <v>458</v>
      </c>
      <c r="H1621">
        <v>166</v>
      </c>
      <c r="I1621">
        <v>624</v>
      </c>
      <c r="J1621">
        <v>624</v>
      </c>
      <c r="K1621">
        <v>650</v>
      </c>
      <c r="L1621">
        <v>1274</v>
      </c>
      <c r="M1621">
        <v>1</v>
      </c>
      <c r="N1621">
        <v>1</v>
      </c>
      <c r="O1621">
        <v>3</v>
      </c>
      <c r="P1621">
        <v>6</v>
      </c>
      <c r="Q1621">
        <v>0</v>
      </c>
      <c r="R1621">
        <v>2</v>
      </c>
      <c r="S1621">
        <v>576</v>
      </c>
      <c r="T1621">
        <v>22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1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4</v>
      </c>
      <c r="AX1621">
        <v>136000</v>
      </c>
      <c r="BB1621">
        <f t="shared" si="390"/>
        <v>2.505701890445728E-2</v>
      </c>
      <c r="BC1621">
        <f t="shared" si="390"/>
        <v>-0.79780217102585449</v>
      </c>
      <c r="BD1621">
        <f t="shared" si="390"/>
        <v>-0.51240735344330679</v>
      </c>
      <c r="BE1621">
        <f t="shared" si="390"/>
        <v>0.63794356560495546</v>
      </c>
      <c r="BF1621">
        <f t="shared" si="390"/>
        <v>0.29442989777587281</v>
      </c>
      <c r="BG1621">
        <f t="shared" si="390"/>
        <v>3.1913098205106717E-2</v>
      </c>
      <c r="BH1621">
        <f t="shared" si="390"/>
        <v>-0.90116132348800237</v>
      </c>
      <c r="BI1621">
        <f t="shared" si="390"/>
        <v>-1.0383439655549014</v>
      </c>
      <c r="BJ1621">
        <f t="shared" si="390"/>
        <v>-1.4289225247547479</v>
      </c>
      <c r="BK1621">
        <f t="shared" si="390"/>
        <v>0.72781089242861541</v>
      </c>
      <c r="BL1621">
        <f t="shared" si="389"/>
        <v>-0.46618101709806958</v>
      </c>
      <c r="BM1621">
        <f t="shared" si="389"/>
        <v>-1.0396594366417218</v>
      </c>
      <c r="BN1621">
        <f t="shared" si="389"/>
        <v>1.2088203798343946</v>
      </c>
      <c r="BO1621">
        <f t="shared" si="389"/>
        <v>0.17344343439753029</v>
      </c>
      <c r="BP1621">
        <f t="shared" si="388"/>
        <v>-0.29793416656059907</v>
      </c>
      <c r="BQ1621">
        <f t="shared" si="388"/>
        <v>-0.94767465068294066</v>
      </c>
      <c r="BR1621">
        <f t="shared" si="388"/>
        <v>0.30404081389622228</v>
      </c>
      <c r="BS1621">
        <f t="shared" si="388"/>
        <v>0.48151629990922729</v>
      </c>
      <c r="BT1621">
        <f t="shared" si="396"/>
        <v>-0.57373353712321251</v>
      </c>
      <c r="BU1621">
        <f t="shared" si="396"/>
        <v>-0.71890322722064026</v>
      </c>
      <c r="BV1621">
        <f t="shared" si="396"/>
        <v>-0.35717256959863808</v>
      </c>
      <c r="BW1621">
        <f t="shared" si="396"/>
        <v>-0.10325810958507768</v>
      </c>
      <c r="BX1621">
        <f t="shared" si="396"/>
        <v>-4.71798068532421E-2</v>
      </c>
      <c r="BY1621">
        <f t="shared" si="396"/>
        <v>-0.1059703395244459</v>
      </c>
      <c r="BZ1621">
        <f t="shared" si="396"/>
        <v>-0.19657009570666342</v>
      </c>
      <c r="CA1621">
        <f t="shared" si="396"/>
        <v>-0.13449718289666615</v>
      </c>
      <c r="CB1621">
        <f t="shared" si="396"/>
        <v>-0.31011394532950831</v>
      </c>
      <c r="CC1621">
        <f t="shared" si="396"/>
        <v>-0.17748553263522798</v>
      </c>
      <c r="CD1621">
        <f t="shared" si="396"/>
        <v>-0.25505410597689637</v>
      </c>
      <c r="CE1621">
        <f t="shared" si="396"/>
        <v>-0.25381703953656021</v>
      </c>
      <c r="CF1621">
        <f t="shared" si="396"/>
        <v>-0.15071378989543877</v>
      </c>
      <c r="CG1621">
        <f t="shared" si="396"/>
        <v>-0.10861780008030536</v>
      </c>
      <c r="CH1621">
        <f t="shared" si="395"/>
        <v>5.293078932701988</v>
      </c>
      <c r="CI1621">
        <f t="shared" si="395"/>
        <v>-0.44619487448339101</v>
      </c>
      <c r="CJ1621">
        <f t="shared" si="395"/>
        <v>-0.16369571079412945</v>
      </c>
      <c r="CK1621">
        <f t="shared" si="395"/>
        <v>-9.7617598250793164E-2</v>
      </c>
      <c r="CL1621">
        <f t="shared" si="395"/>
        <v>-0.2513290785070888</v>
      </c>
      <c r="CM1621">
        <f t="shared" si="386"/>
        <v>-0.23069011945429144</v>
      </c>
      <c r="CN1621">
        <f t="shared" si="386"/>
        <v>-0.28694158180777513</v>
      </c>
      <c r="CO1621">
        <f t="shared" si="386"/>
        <v>-0.13662117757178671</v>
      </c>
      <c r="CP1621">
        <f t="shared" si="386"/>
        <v>-0.22529952388354521</v>
      </c>
      <c r="CQ1621">
        <f t="shared" si="386"/>
        <v>-0.21419160226713194</v>
      </c>
      <c r="CR1621">
        <f t="shared" si="387"/>
        <v>-0.26837784803098957</v>
      </c>
      <c r="CS1621">
        <f t="shared" si="387"/>
        <v>-0.12792901248503974</v>
      </c>
      <c r="CT1621">
        <f t="shared" si="387"/>
        <v>-0.15262944947551418</v>
      </c>
      <c r="CU1621">
        <f t="shared" si="387"/>
        <v>-9.1644382318053288E-2</v>
      </c>
      <c r="CV1621">
        <f t="shared" si="387"/>
        <v>0.58430796653874073</v>
      </c>
      <c r="CX1621">
        <f t="shared" si="392"/>
        <v>-0.58035872055624194</v>
      </c>
      <c r="CY1621">
        <f t="shared" si="393"/>
        <v>-0.50053523144683121</v>
      </c>
      <c r="CZ1621">
        <f t="shared" si="394"/>
        <v>6.3717894136002132E-3</v>
      </c>
    </row>
    <row r="1622" spans="1:104" x14ac:dyDescent="0.25">
      <c r="A1622">
        <v>1622</v>
      </c>
      <c r="B1622">
        <v>10544</v>
      </c>
      <c r="C1622">
        <v>5</v>
      </c>
      <c r="D1622">
        <v>5</v>
      </c>
      <c r="E1622">
        <v>1969</v>
      </c>
      <c r="F1622">
        <v>1969</v>
      </c>
      <c r="G1622">
        <v>476</v>
      </c>
      <c r="H1622">
        <v>388</v>
      </c>
      <c r="I1622">
        <v>864</v>
      </c>
      <c r="J1622">
        <v>864</v>
      </c>
      <c r="K1622">
        <v>615</v>
      </c>
      <c r="L1622">
        <v>1479</v>
      </c>
      <c r="M1622">
        <v>2</v>
      </c>
      <c r="N1622">
        <v>0</v>
      </c>
      <c r="O1622">
        <v>5</v>
      </c>
      <c r="P1622">
        <v>8</v>
      </c>
      <c r="Q1622">
        <v>0</v>
      </c>
      <c r="R1622">
        <v>1</v>
      </c>
      <c r="S1622">
        <v>275</v>
      </c>
      <c r="T1622">
        <v>287</v>
      </c>
      <c r="U1622">
        <v>0</v>
      </c>
      <c r="V1622">
        <v>28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1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3</v>
      </c>
      <c r="AX1622">
        <v>161000</v>
      </c>
      <c r="BB1622">
        <f t="shared" si="390"/>
        <v>3.2711046627280554E-2</v>
      </c>
      <c r="BC1622">
        <f t="shared" si="390"/>
        <v>-0.79780217102585449</v>
      </c>
      <c r="BD1622">
        <f t="shared" si="390"/>
        <v>-0.51240735344330679</v>
      </c>
      <c r="BE1622">
        <f t="shared" si="390"/>
        <v>-9.705294883908748E-2</v>
      </c>
      <c r="BF1622">
        <f t="shared" si="390"/>
        <v>-0.77133097534337336</v>
      </c>
      <c r="BG1622">
        <f t="shared" si="390"/>
        <v>7.2988233542390965E-2</v>
      </c>
      <c r="BH1622">
        <f t="shared" si="390"/>
        <v>-0.400495957898235</v>
      </c>
      <c r="BI1622">
        <f t="shared" si="390"/>
        <v>-0.4632958042008839</v>
      </c>
      <c r="BJ1622">
        <f t="shared" si="390"/>
        <v>-0.7874375974521145</v>
      </c>
      <c r="BK1622">
        <f t="shared" si="390"/>
        <v>0.64611379717965511</v>
      </c>
      <c r="BL1622">
        <f t="shared" si="389"/>
        <v>-4.8081450193971385E-2</v>
      </c>
      <c r="BM1622">
        <f t="shared" si="389"/>
        <v>0.78965335510324319</v>
      </c>
      <c r="BN1622">
        <f t="shared" si="389"/>
        <v>-0.76924933262188744</v>
      </c>
      <c r="BO1622">
        <f t="shared" si="389"/>
        <v>2.6414132519117914</v>
      </c>
      <c r="BP1622">
        <f t="shared" si="388"/>
        <v>0.96094259355460765</v>
      </c>
      <c r="BQ1622">
        <f t="shared" si="388"/>
        <v>-0.94767465068294066</v>
      </c>
      <c r="BR1622">
        <f t="shared" si="388"/>
        <v>-1.0406114342934585</v>
      </c>
      <c r="BS1622">
        <f t="shared" si="388"/>
        <v>-0.95163720429224563</v>
      </c>
      <c r="BT1622">
        <f t="shared" si="396"/>
        <v>1.5490298175235691</v>
      </c>
      <c r="BU1622">
        <f t="shared" si="396"/>
        <v>-0.71890322722064026</v>
      </c>
      <c r="BV1622">
        <f t="shared" si="396"/>
        <v>4.1894638327379763</v>
      </c>
      <c r="BW1622">
        <f t="shared" si="396"/>
        <v>-0.10325810958507768</v>
      </c>
      <c r="BX1622">
        <f t="shared" si="396"/>
        <v>-4.71798068532421E-2</v>
      </c>
      <c r="BY1622">
        <f t="shared" si="396"/>
        <v>-0.1059703395244459</v>
      </c>
      <c r="BZ1622">
        <f t="shared" si="396"/>
        <v>-0.19657009570666342</v>
      </c>
      <c r="CA1622">
        <f t="shared" si="396"/>
        <v>-0.13449718289666615</v>
      </c>
      <c r="CB1622">
        <f t="shared" si="396"/>
        <v>-0.31011394532950831</v>
      </c>
      <c r="CC1622">
        <f t="shared" si="396"/>
        <v>-0.17748553263522798</v>
      </c>
      <c r="CD1622">
        <f t="shared" si="396"/>
        <v>-0.25505410597689637</v>
      </c>
      <c r="CE1622">
        <f t="shared" si="396"/>
        <v>-0.25381703953656021</v>
      </c>
      <c r="CF1622">
        <f t="shared" si="396"/>
        <v>-0.15071378989543877</v>
      </c>
      <c r="CG1622">
        <f t="shared" si="396"/>
        <v>-0.10861780008030536</v>
      </c>
      <c r="CH1622">
        <f t="shared" si="395"/>
        <v>5.293078932701988</v>
      </c>
      <c r="CI1622">
        <f t="shared" si="395"/>
        <v>-0.44619487448339101</v>
      </c>
      <c r="CJ1622">
        <f t="shared" si="395"/>
        <v>-0.16369571079412945</v>
      </c>
      <c r="CK1622">
        <f t="shared" si="395"/>
        <v>-9.7617598250793164E-2</v>
      </c>
      <c r="CL1622">
        <f t="shared" si="395"/>
        <v>-0.2513290785070888</v>
      </c>
      <c r="CM1622">
        <f t="shared" si="386"/>
        <v>-0.23069011945429144</v>
      </c>
      <c r="CN1622">
        <f t="shared" si="386"/>
        <v>-0.28694158180777513</v>
      </c>
      <c r="CO1622">
        <f t="shared" si="386"/>
        <v>-0.13662117757178671</v>
      </c>
      <c r="CP1622">
        <f t="shared" si="386"/>
        <v>-0.22529952388354521</v>
      </c>
      <c r="CQ1622">
        <f t="shared" si="386"/>
        <v>-0.21419160226713194</v>
      </c>
      <c r="CR1622">
        <f t="shared" si="387"/>
        <v>-0.26837784803098957</v>
      </c>
      <c r="CS1622">
        <f t="shared" si="387"/>
        <v>-0.12792901248503974</v>
      </c>
      <c r="CT1622">
        <f t="shared" si="387"/>
        <v>-0.15262944947551418</v>
      </c>
      <c r="CU1622">
        <f t="shared" si="387"/>
        <v>-9.1644382318053288E-2</v>
      </c>
      <c r="CV1622">
        <f t="shared" si="387"/>
        <v>-0.57785152491952818</v>
      </c>
      <c r="CX1622">
        <f t="shared" si="392"/>
        <v>-0.25661813812498463</v>
      </c>
      <c r="CY1622">
        <f t="shared" si="393"/>
        <v>-0.59100475307156286</v>
      </c>
      <c r="CZ1622">
        <f t="shared" si="394"/>
        <v>0.11181440825543118</v>
      </c>
    </row>
    <row r="1623" spans="1:104" x14ac:dyDescent="0.25">
      <c r="A1623">
        <v>1623</v>
      </c>
      <c r="B1623">
        <v>9892</v>
      </c>
      <c r="C1623">
        <v>8</v>
      </c>
      <c r="D1623">
        <v>5</v>
      </c>
      <c r="E1623">
        <v>1994</v>
      </c>
      <c r="F1623">
        <v>1995</v>
      </c>
      <c r="G1623">
        <v>1341</v>
      </c>
      <c r="H1623">
        <v>54</v>
      </c>
      <c r="I1623">
        <v>1679</v>
      </c>
      <c r="J1623">
        <v>1803</v>
      </c>
      <c r="K1623">
        <v>0</v>
      </c>
      <c r="L1623">
        <v>1803</v>
      </c>
      <c r="M1623">
        <v>2</v>
      </c>
      <c r="N1623">
        <v>1</v>
      </c>
      <c r="O1623">
        <v>3</v>
      </c>
      <c r="P1623">
        <v>6</v>
      </c>
      <c r="Q1623">
        <v>2</v>
      </c>
      <c r="R1623">
        <v>2</v>
      </c>
      <c r="S1623">
        <v>482</v>
      </c>
      <c r="T1623">
        <v>129</v>
      </c>
      <c r="U1623">
        <v>64</v>
      </c>
      <c r="V1623">
        <v>222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1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4</v>
      </c>
      <c r="AX1623">
        <v>285000</v>
      </c>
      <c r="BB1623">
        <f t="shared" si="390"/>
        <v>-3.9613968956498789E-2</v>
      </c>
      <c r="BC1623">
        <f t="shared" si="390"/>
        <v>1.3780219317719313</v>
      </c>
      <c r="BD1623">
        <f t="shared" si="390"/>
        <v>-0.51240735344330679</v>
      </c>
      <c r="BE1623">
        <f t="shared" si="390"/>
        <v>0.73817036302914307</v>
      </c>
      <c r="BF1623">
        <f t="shared" si="390"/>
        <v>0.4882046019793721</v>
      </c>
      <c r="BG1623">
        <f t="shared" ref="BG1623:BV1663" si="397">(G1623-G$2)/G$3</f>
        <v>2.0468766816952177</v>
      </c>
      <c r="BH1623">
        <f t="shared" si="397"/>
        <v>-1.1537492556774345</v>
      </c>
      <c r="BI1623">
        <f t="shared" si="397"/>
        <v>1.4894719103971341</v>
      </c>
      <c r="BJ1623">
        <f t="shared" si="397"/>
        <v>1.7223721806194383</v>
      </c>
      <c r="BK1623">
        <f t="shared" si="397"/>
        <v>-0.78942087648064874</v>
      </c>
      <c r="BL1623">
        <f t="shared" si="389"/>
        <v>0.61271981652274965</v>
      </c>
      <c r="BM1623">
        <f t="shared" si="389"/>
        <v>0.78965335510324319</v>
      </c>
      <c r="BN1623">
        <f t="shared" si="389"/>
        <v>1.2088203798343946</v>
      </c>
      <c r="BO1623">
        <f t="shared" si="389"/>
        <v>0.17344343439753029</v>
      </c>
      <c r="BP1623">
        <f t="shared" si="388"/>
        <v>-0.29793416656059907</v>
      </c>
      <c r="BQ1623">
        <f t="shared" si="388"/>
        <v>2.165125296815769</v>
      </c>
      <c r="BR1623">
        <f t="shared" si="388"/>
        <v>0.30404081389622228</v>
      </c>
      <c r="BS1623">
        <f t="shared" si="388"/>
        <v>3.3953411553950055E-2</v>
      </c>
      <c r="BT1623">
        <f t="shared" si="396"/>
        <v>0.28338223248888417</v>
      </c>
      <c r="BU1623">
        <f t="shared" si="396"/>
        <v>0.26871425722671899</v>
      </c>
      <c r="BV1623">
        <f t="shared" si="396"/>
        <v>3.247660577968249</v>
      </c>
      <c r="BW1623">
        <f t="shared" si="396"/>
        <v>-0.10325810958507768</v>
      </c>
      <c r="BX1623">
        <f t="shared" si="396"/>
        <v>-4.71798068532421E-2</v>
      </c>
      <c r="BY1623">
        <f t="shared" si="396"/>
        <v>-0.1059703395244459</v>
      </c>
      <c r="BZ1623">
        <f t="shared" si="396"/>
        <v>-0.19657009570666342</v>
      </c>
      <c r="CA1623">
        <f t="shared" si="396"/>
        <v>-0.13449718289666615</v>
      </c>
      <c r="CB1623">
        <f t="shared" si="396"/>
        <v>-0.31011394532950831</v>
      </c>
      <c r="CC1623">
        <f t="shared" si="396"/>
        <v>-0.17748553263522798</v>
      </c>
      <c r="CD1623">
        <f t="shared" si="396"/>
        <v>-0.25505410597689637</v>
      </c>
      <c r="CE1623">
        <f t="shared" si="396"/>
        <v>-0.25381703953656021</v>
      </c>
      <c r="CF1623">
        <f t="shared" si="396"/>
        <v>-0.15071378989543877</v>
      </c>
      <c r="CG1623">
        <f t="shared" si="396"/>
        <v>-0.10861780008030536</v>
      </c>
      <c r="CH1623">
        <f t="shared" si="395"/>
        <v>5.293078932701988</v>
      </c>
      <c r="CI1623">
        <f t="shared" si="395"/>
        <v>-0.44619487448339101</v>
      </c>
      <c r="CJ1623">
        <f t="shared" si="395"/>
        <v>-0.16369571079412945</v>
      </c>
      <c r="CK1623">
        <f t="shared" si="395"/>
        <v>-9.7617598250793164E-2</v>
      </c>
      <c r="CL1623">
        <f t="shared" si="395"/>
        <v>-0.2513290785070888</v>
      </c>
      <c r="CM1623">
        <f t="shared" si="386"/>
        <v>-0.23069011945429144</v>
      </c>
      <c r="CN1623">
        <f t="shared" si="386"/>
        <v>-0.28694158180777513</v>
      </c>
      <c r="CO1623">
        <f t="shared" si="386"/>
        <v>-0.13662117757178671</v>
      </c>
      <c r="CP1623">
        <f t="shared" si="386"/>
        <v>-0.22529952388354521</v>
      </c>
      <c r="CQ1623">
        <f t="shared" si="386"/>
        <v>-0.21419160226713194</v>
      </c>
      <c r="CR1623">
        <f t="shared" si="387"/>
        <v>-0.26837784803098957</v>
      </c>
      <c r="CS1623">
        <f t="shared" si="387"/>
        <v>-0.12792901248503974</v>
      </c>
      <c r="CT1623">
        <f t="shared" si="387"/>
        <v>-0.15262944947551418</v>
      </c>
      <c r="CU1623">
        <f t="shared" si="387"/>
        <v>-9.1644382318053288E-2</v>
      </c>
      <c r="CV1623">
        <f t="shared" si="387"/>
        <v>0.58430796653874073</v>
      </c>
      <c r="CX1623">
        <f t="shared" si="392"/>
        <v>1.3491351507340517</v>
      </c>
      <c r="CY1623">
        <f t="shared" si="393"/>
        <v>1.1096791240034827</v>
      </c>
      <c r="CZ1623">
        <f t="shared" si="394"/>
        <v>5.7339188737590967E-2</v>
      </c>
    </row>
    <row r="1624" spans="1:104" x14ac:dyDescent="0.25">
      <c r="A1624">
        <v>1624</v>
      </c>
      <c r="B1624">
        <v>12961</v>
      </c>
      <c r="C1624">
        <v>6</v>
      </c>
      <c r="D1624">
        <v>5</v>
      </c>
      <c r="E1624">
        <v>1993</v>
      </c>
      <c r="F1624">
        <v>1994</v>
      </c>
      <c r="G1624">
        <v>944</v>
      </c>
      <c r="H1624">
        <v>208</v>
      </c>
      <c r="I1624">
        <v>1152</v>
      </c>
      <c r="J1624">
        <v>1152</v>
      </c>
      <c r="K1624">
        <v>645</v>
      </c>
      <c r="L1624">
        <v>1797</v>
      </c>
      <c r="M1624">
        <v>2</v>
      </c>
      <c r="N1624">
        <v>1</v>
      </c>
      <c r="O1624">
        <v>3</v>
      </c>
      <c r="P1624">
        <v>7</v>
      </c>
      <c r="Q1624">
        <v>1</v>
      </c>
      <c r="R1624">
        <v>2</v>
      </c>
      <c r="S1624">
        <v>616</v>
      </c>
      <c r="T1624">
        <v>162</v>
      </c>
      <c r="U1624">
        <v>312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1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4</v>
      </c>
      <c r="AX1624">
        <v>231000</v>
      </c>
      <c r="BB1624">
        <f t="shared" ref="BB1624:BQ1667" si="398">(B1624-B$2)/B$3</f>
        <v>0.30082387280211903</v>
      </c>
      <c r="BC1624">
        <f t="shared" si="398"/>
        <v>-7.2527470093259272E-2</v>
      </c>
      <c r="BD1624">
        <f t="shared" si="398"/>
        <v>-0.51240735344330679</v>
      </c>
      <c r="BE1624">
        <f t="shared" si="398"/>
        <v>0.70476143055441387</v>
      </c>
      <c r="BF1624">
        <f t="shared" si="398"/>
        <v>0.43976092592849725</v>
      </c>
      <c r="BG1624">
        <f t="shared" si="397"/>
        <v>1.1409417523117815</v>
      </c>
      <c r="BH1624">
        <f t="shared" si="397"/>
        <v>-0.80644084891696532</v>
      </c>
      <c r="BI1624">
        <f t="shared" si="397"/>
        <v>0.22676198942393719</v>
      </c>
      <c r="BJ1624">
        <f t="shared" si="397"/>
        <v>-1.7655684688954568E-2</v>
      </c>
      <c r="BK1624">
        <f t="shared" si="397"/>
        <v>0.71613987882162111</v>
      </c>
      <c r="BL1624">
        <f t="shared" si="389"/>
        <v>0.60048275602799561</v>
      </c>
      <c r="BM1624">
        <f t="shared" si="389"/>
        <v>0.78965335510324319</v>
      </c>
      <c r="BN1624">
        <f t="shared" si="389"/>
        <v>1.2088203798343946</v>
      </c>
      <c r="BO1624">
        <f t="shared" si="389"/>
        <v>0.17344343439753029</v>
      </c>
      <c r="BP1624">
        <f t="shared" si="388"/>
        <v>0.33150421349700426</v>
      </c>
      <c r="BQ1624">
        <f t="shared" si="388"/>
        <v>0.60872532306641436</v>
      </c>
      <c r="BR1624">
        <f t="shared" si="388"/>
        <v>0.30404081389622228</v>
      </c>
      <c r="BS1624">
        <f t="shared" si="388"/>
        <v>0.67196859282636656</v>
      </c>
      <c r="BT1624">
        <f t="shared" si="396"/>
        <v>0.54772634835055889</v>
      </c>
      <c r="BU1624">
        <f t="shared" si="396"/>
        <v>4.0957320094602361</v>
      </c>
      <c r="BV1624">
        <f t="shared" si="396"/>
        <v>-0.35717256959863808</v>
      </c>
      <c r="BW1624">
        <f t="shared" si="396"/>
        <v>-0.10325810958507768</v>
      </c>
      <c r="BX1624">
        <f t="shared" si="396"/>
        <v>-4.71798068532421E-2</v>
      </c>
      <c r="BY1624">
        <f t="shared" si="396"/>
        <v>-0.1059703395244459</v>
      </c>
      <c r="BZ1624">
        <f t="shared" si="396"/>
        <v>-0.19657009570666342</v>
      </c>
      <c r="CA1624">
        <f t="shared" si="396"/>
        <v>-0.13449718289666615</v>
      </c>
      <c r="CB1624">
        <f t="shared" si="396"/>
        <v>-0.31011394532950831</v>
      </c>
      <c r="CC1624">
        <f t="shared" si="396"/>
        <v>-0.17748553263522798</v>
      </c>
      <c r="CD1624">
        <f t="shared" si="396"/>
        <v>-0.25505410597689637</v>
      </c>
      <c r="CE1624">
        <f t="shared" si="396"/>
        <v>-0.25381703953656021</v>
      </c>
      <c r="CF1624">
        <f t="shared" si="396"/>
        <v>-0.15071378989543877</v>
      </c>
      <c r="CG1624">
        <f t="shared" si="396"/>
        <v>-0.10861780008030536</v>
      </c>
      <c r="CH1624">
        <f t="shared" si="395"/>
        <v>5.293078932701988</v>
      </c>
      <c r="CI1624">
        <f t="shared" si="395"/>
        <v>-0.44619487448339101</v>
      </c>
      <c r="CJ1624">
        <f t="shared" si="395"/>
        <v>-0.16369571079412945</v>
      </c>
      <c r="CK1624">
        <f t="shared" si="395"/>
        <v>-9.7617598250793164E-2</v>
      </c>
      <c r="CL1624">
        <f t="shared" si="395"/>
        <v>-0.2513290785070888</v>
      </c>
      <c r="CM1624">
        <f t="shared" si="386"/>
        <v>-0.23069011945429144</v>
      </c>
      <c r="CN1624">
        <f t="shared" si="386"/>
        <v>-0.28694158180777513</v>
      </c>
      <c r="CO1624">
        <f t="shared" si="386"/>
        <v>-0.13662117757178671</v>
      </c>
      <c r="CP1624">
        <f t="shared" si="386"/>
        <v>-0.22529952388354521</v>
      </c>
      <c r="CQ1624">
        <f t="shared" si="386"/>
        <v>-0.21419160226713194</v>
      </c>
      <c r="CR1624">
        <f t="shared" si="387"/>
        <v>-0.26837784803098957</v>
      </c>
      <c r="CS1624">
        <f t="shared" si="387"/>
        <v>-0.12792901248503974</v>
      </c>
      <c r="CT1624">
        <f t="shared" si="387"/>
        <v>-0.15262944947551418</v>
      </c>
      <c r="CU1624">
        <f t="shared" si="387"/>
        <v>-9.1644382318053288E-2</v>
      </c>
      <c r="CV1624">
        <f t="shared" si="387"/>
        <v>0.58430796653874073</v>
      </c>
      <c r="CX1624">
        <f t="shared" si="392"/>
        <v>0.64985549268253584</v>
      </c>
      <c r="CY1624">
        <f t="shared" si="393"/>
        <v>0.55567836726270692</v>
      </c>
      <c r="CZ1624">
        <f t="shared" si="394"/>
        <v>8.8693309523421877E-3</v>
      </c>
    </row>
    <row r="1625" spans="1:104" x14ac:dyDescent="0.25">
      <c r="A1625">
        <v>1625</v>
      </c>
      <c r="B1625">
        <v>13008</v>
      </c>
      <c r="C1625">
        <v>6</v>
      </c>
      <c r="D1625">
        <v>5</v>
      </c>
      <c r="E1625">
        <v>1956</v>
      </c>
      <c r="F1625">
        <v>1956</v>
      </c>
      <c r="G1625">
        <v>564</v>
      </c>
      <c r="H1625">
        <v>318</v>
      </c>
      <c r="I1625">
        <v>882</v>
      </c>
      <c r="J1625">
        <v>882</v>
      </c>
      <c r="K1625">
        <v>0</v>
      </c>
      <c r="L1625">
        <v>882</v>
      </c>
      <c r="M1625">
        <v>1</v>
      </c>
      <c r="N1625">
        <v>0</v>
      </c>
      <c r="O1625">
        <v>2</v>
      </c>
      <c r="P1625">
        <v>5</v>
      </c>
      <c r="Q1625">
        <v>0</v>
      </c>
      <c r="R1625">
        <v>1</v>
      </c>
      <c r="S1625">
        <v>502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1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2</v>
      </c>
      <c r="AX1625">
        <v>124500</v>
      </c>
      <c r="BB1625">
        <f t="shared" si="398"/>
        <v>0.30603748588867979</v>
      </c>
      <c r="BC1625">
        <f t="shared" si="398"/>
        <v>-7.2527470093259272E-2</v>
      </c>
      <c r="BD1625">
        <f t="shared" si="398"/>
        <v>-0.51240735344330679</v>
      </c>
      <c r="BE1625">
        <f t="shared" si="398"/>
        <v>-0.53136907101056741</v>
      </c>
      <c r="BF1625">
        <f t="shared" si="398"/>
        <v>-1.4010987640047461</v>
      </c>
      <c r="BG1625">
        <f t="shared" si="397"/>
        <v>0.27380000630244733</v>
      </c>
      <c r="BH1625">
        <f t="shared" si="397"/>
        <v>-0.55836341551663005</v>
      </c>
      <c r="BI1625">
        <f t="shared" si="397"/>
        <v>-0.42016719209933256</v>
      </c>
      <c r="BJ1625">
        <f t="shared" si="397"/>
        <v>-0.73932622790441704</v>
      </c>
      <c r="BK1625">
        <f t="shared" si="397"/>
        <v>-0.78942087648064874</v>
      </c>
      <c r="BL1625">
        <f t="shared" si="389"/>
        <v>-1.2656689694220038</v>
      </c>
      <c r="BM1625">
        <f t="shared" si="389"/>
        <v>-1.0396594366417218</v>
      </c>
      <c r="BN1625">
        <f t="shared" si="389"/>
        <v>-0.76924933262188744</v>
      </c>
      <c r="BO1625">
        <f t="shared" si="389"/>
        <v>-1.0605414743596004</v>
      </c>
      <c r="BP1625">
        <f t="shared" si="388"/>
        <v>-0.92737254661820245</v>
      </c>
      <c r="BQ1625">
        <f t="shared" si="388"/>
        <v>-0.94767465068294066</v>
      </c>
      <c r="BR1625">
        <f t="shared" si="388"/>
        <v>-1.0406114342934585</v>
      </c>
      <c r="BS1625">
        <f t="shared" si="388"/>
        <v>0.12917955801251968</v>
      </c>
      <c r="BT1625">
        <f t="shared" si="396"/>
        <v>-0.74996294769766236</v>
      </c>
      <c r="BU1625">
        <f t="shared" si="396"/>
        <v>-0.71890322722064026</v>
      </c>
      <c r="BV1625">
        <f t="shared" si="396"/>
        <v>-0.35717256959863808</v>
      </c>
      <c r="BW1625">
        <f t="shared" si="396"/>
        <v>-0.10325810958507768</v>
      </c>
      <c r="BX1625">
        <f t="shared" si="396"/>
        <v>-4.71798068532421E-2</v>
      </c>
      <c r="BY1625">
        <f t="shared" si="396"/>
        <v>-0.1059703395244459</v>
      </c>
      <c r="BZ1625">
        <f t="shared" si="396"/>
        <v>-0.19657009570666342</v>
      </c>
      <c r="CA1625">
        <f t="shared" si="396"/>
        <v>-0.13449718289666615</v>
      </c>
      <c r="CB1625">
        <f t="shared" si="396"/>
        <v>-0.31011394532950831</v>
      </c>
      <c r="CC1625">
        <f t="shared" si="396"/>
        <v>-0.17748553263522798</v>
      </c>
      <c r="CD1625">
        <f t="shared" si="396"/>
        <v>-0.25505410597689637</v>
      </c>
      <c r="CE1625">
        <f t="shared" si="396"/>
        <v>-0.25381703953656021</v>
      </c>
      <c r="CF1625">
        <f t="shared" si="396"/>
        <v>-0.15071378989543877</v>
      </c>
      <c r="CG1625">
        <f t="shared" si="396"/>
        <v>-0.10861780008030536</v>
      </c>
      <c r="CH1625">
        <f t="shared" si="395"/>
        <v>-0.18882099759926541</v>
      </c>
      <c r="CI1625">
        <f t="shared" si="395"/>
        <v>2.2399281157176252</v>
      </c>
      <c r="CJ1625">
        <f t="shared" si="395"/>
        <v>-0.16369571079412945</v>
      </c>
      <c r="CK1625">
        <f t="shared" si="395"/>
        <v>-9.7617598250793164E-2</v>
      </c>
      <c r="CL1625">
        <f t="shared" si="395"/>
        <v>-0.2513290785070888</v>
      </c>
      <c r="CM1625">
        <f t="shared" si="386"/>
        <v>-0.23069011945429144</v>
      </c>
      <c r="CN1625">
        <f t="shared" si="386"/>
        <v>-0.28694158180777513</v>
      </c>
      <c r="CO1625">
        <f t="shared" si="386"/>
        <v>-0.13662117757178671</v>
      </c>
      <c r="CP1625">
        <f t="shared" si="386"/>
        <v>-0.22529952388354521</v>
      </c>
      <c r="CQ1625">
        <f t="shared" si="386"/>
        <v>-0.21419160226713194</v>
      </c>
      <c r="CR1625">
        <f t="shared" si="387"/>
        <v>-0.26837784803098957</v>
      </c>
      <c r="CS1625">
        <f t="shared" si="387"/>
        <v>-0.12792901248503974</v>
      </c>
      <c r="CT1625">
        <f t="shared" si="387"/>
        <v>-0.15262944947551418</v>
      </c>
      <c r="CU1625">
        <f t="shared" si="387"/>
        <v>-9.1644382318053288E-2</v>
      </c>
      <c r="CV1625">
        <f t="shared" si="387"/>
        <v>-1.7400110163777971</v>
      </c>
      <c r="CX1625">
        <f t="shared" si="392"/>
        <v>-0.72927938847462026</v>
      </c>
      <c r="CY1625">
        <f t="shared" si="393"/>
        <v>-0.71957860512664118</v>
      </c>
      <c r="CZ1625">
        <f t="shared" si="394"/>
        <v>9.4105197564428217E-5</v>
      </c>
    </row>
    <row r="1626" spans="1:104" x14ac:dyDescent="0.25">
      <c r="A1626">
        <v>1626</v>
      </c>
      <c r="B1626">
        <v>10200</v>
      </c>
      <c r="C1626">
        <v>6</v>
      </c>
      <c r="D1626">
        <v>5</v>
      </c>
      <c r="E1626">
        <v>1974</v>
      </c>
      <c r="F1626">
        <v>1974</v>
      </c>
      <c r="G1626">
        <v>844</v>
      </c>
      <c r="H1626">
        <v>590</v>
      </c>
      <c r="I1626">
        <v>1434</v>
      </c>
      <c r="J1626">
        <v>1434</v>
      </c>
      <c r="K1626">
        <v>0</v>
      </c>
      <c r="L1626">
        <v>1434</v>
      </c>
      <c r="M1626">
        <v>2</v>
      </c>
      <c r="N1626">
        <v>0</v>
      </c>
      <c r="O1626">
        <v>4</v>
      </c>
      <c r="P1626">
        <v>7</v>
      </c>
      <c r="Q1626">
        <v>1</v>
      </c>
      <c r="R1626">
        <v>2</v>
      </c>
      <c r="S1626">
        <v>528</v>
      </c>
      <c r="T1626">
        <v>80</v>
      </c>
      <c r="U1626">
        <v>21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1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3</v>
      </c>
      <c r="AX1626">
        <v>157000</v>
      </c>
      <c r="BB1626">
        <f t="shared" si="398"/>
        <v>-5.4481640488238852E-3</v>
      </c>
      <c r="BC1626">
        <f t="shared" si="398"/>
        <v>-7.2527470093259272E-2</v>
      </c>
      <c r="BD1626">
        <f t="shared" si="398"/>
        <v>-0.51240735344330679</v>
      </c>
      <c r="BE1626">
        <f t="shared" si="398"/>
        <v>6.9991713534558631E-2</v>
      </c>
      <c r="BF1626">
        <f t="shared" si="398"/>
        <v>-0.52911259508899922</v>
      </c>
      <c r="BG1626">
        <f t="shared" si="397"/>
        <v>0.91274655599353571</v>
      </c>
      <c r="BH1626">
        <f t="shared" si="397"/>
        <v>5.5064419800562363E-2</v>
      </c>
      <c r="BI1626">
        <f t="shared" si="397"/>
        <v>0.90244357901490779</v>
      </c>
      <c r="BJ1626">
        <f t="shared" si="397"/>
        <v>0.73608910489163959</v>
      </c>
      <c r="BK1626">
        <f t="shared" si="397"/>
        <v>-0.78942087648064874</v>
      </c>
      <c r="BL1626">
        <f t="shared" si="389"/>
        <v>-0.13985940390462709</v>
      </c>
      <c r="BM1626">
        <f t="shared" si="389"/>
        <v>0.78965335510324319</v>
      </c>
      <c r="BN1626">
        <f t="shared" si="389"/>
        <v>-0.76924933262188744</v>
      </c>
      <c r="BO1626">
        <f t="shared" si="389"/>
        <v>1.407428343154661</v>
      </c>
      <c r="BP1626">
        <f t="shared" si="388"/>
        <v>0.33150421349700426</v>
      </c>
      <c r="BQ1626">
        <f t="shared" si="388"/>
        <v>0.60872532306641436</v>
      </c>
      <c r="BR1626">
        <f t="shared" si="388"/>
        <v>0.30404081389622228</v>
      </c>
      <c r="BS1626">
        <f t="shared" si="388"/>
        <v>0.25297354840866021</v>
      </c>
      <c r="BT1626">
        <f t="shared" si="396"/>
        <v>-0.10912872742693581</v>
      </c>
      <c r="BU1626">
        <f t="shared" si="396"/>
        <v>-0.39484124013635052</v>
      </c>
      <c r="BV1626">
        <f t="shared" si="396"/>
        <v>-0.35717256959863808</v>
      </c>
      <c r="BW1626">
        <f t="shared" si="396"/>
        <v>-0.10325810958507768</v>
      </c>
      <c r="BX1626">
        <f t="shared" si="396"/>
        <v>-4.71798068532421E-2</v>
      </c>
      <c r="BY1626">
        <f t="shared" si="396"/>
        <v>-0.1059703395244459</v>
      </c>
      <c r="BZ1626">
        <f t="shared" si="396"/>
        <v>-0.19657009570666342</v>
      </c>
      <c r="CA1626">
        <f t="shared" si="396"/>
        <v>-0.13449718289666615</v>
      </c>
      <c r="CB1626">
        <f t="shared" si="396"/>
        <v>-0.31011394532950831</v>
      </c>
      <c r="CC1626">
        <f t="shared" si="396"/>
        <v>-0.17748553263522798</v>
      </c>
      <c r="CD1626">
        <f t="shared" si="396"/>
        <v>-0.25505410597689637</v>
      </c>
      <c r="CE1626">
        <f t="shared" si="396"/>
        <v>-0.25381703953656021</v>
      </c>
      <c r="CF1626">
        <f t="shared" si="396"/>
        <v>-0.15071378989543877</v>
      </c>
      <c r="CG1626">
        <f t="shared" si="396"/>
        <v>-0.10861780008030536</v>
      </c>
      <c r="CH1626">
        <f t="shared" si="395"/>
        <v>-0.18882099759926541</v>
      </c>
      <c r="CI1626">
        <f t="shared" si="395"/>
        <v>2.2399281157176252</v>
      </c>
      <c r="CJ1626">
        <f t="shared" si="395"/>
        <v>-0.16369571079412945</v>
      </c>
      <c r="CK1626">
        <f t="shared" si="395"/>
        <v>-9.7617598250793164E-2</v>
      </c>
      <c r="CL1626">
        <f t="shared" si="395"/>
        <v>-0.2513290785070888</v>
      </c>
      <c r="CM1626">
        <f t="shared" si="386"/>
        <v>-0.23069011945429144</v>
      </c>
      <c r="CN1626">
        <f t="shared" si="386"/>
        <v>-0.28694158180777513</v>
      </c>
      <c r="CO1626">
        <f t="shared" si="386"/>
        <v>-0.13662117757178671</v>
      </c>
      <c r="CP1626">
        <f t="shared" si="386"/>
        <v>-0.22529952388354521</v>
      </c>
      <c r="CQ1626">
        <f t="shared" si="386"/>
        <v>-0.21419160226713194</v>
      </c>
      <c r="CR1626">
        <f t="shared" si="387"/>
        <v>-0.26837784803098957</v>
      </c>
      <c r="CS1626">
        <f t="shared" si="387"/>
        <v>-0.12792901248503974</v>
      </c>
      <c r="CT1626">
        <f t="shared" si="387"/>
        <v>-0.15262944947551418</v>
      </c>
      <c r="CU1626">
        <f t="shared" si="387"/>
        <v>-9.1644382318053288E-2</v>
      </c>
      <c r="CV1626">
        <f t="shared" si="387"/>
        <v>-0.57785152491952818</v>
      </c>
      <c r="CX1626">
        <f t="shared" si="392"/>
        <v>-0.30841663131398578</v>
      </c>
      <c r="CY1626">
        <f t="shared" si="393"/>
        <v>5.6910357919938349E-2</v>
      </c>
      <c r="CZ1626">
        <f t="shared" si="394"/>
        <v>0.13346380906272373</v>
      </c>
    </row>
    <row r="1627" spans="1:104" x14ac:dyDescent="0.25">
      <c r="A1627">
        <v>1627</v>
      </c>
      <c r="B1627">
        <v>10179</v>
      </c>
      <c r="C1627">
        <v>6</v>
      </c>
      <c r="D1627">
        <v>5</v>
      </c>
      <c r="E1627">
        <v>1997</v>
      </c>
      <c r="F1627">
        <v>1997</v>
      </c>
      <c r="G1627">
        <v>847</v>
      </c>
      <c r="H1627">
        <v>98</v>
      </c>
      <c r="I1627">
        <v>945</v>
      </c>
      <c r="J1627">
        <v>945</v>
      </c>
      <c r="K1627">
        <v>663</v>
      </c>
      <c r="L1627">
        <v>1608</v>
      </c>
      <c r="M1627">
        <v>2</v>
      </c>
      <c r="N1627">
        <v>1</v>
      </c>
      <c r="O1627">
        <v>3</v>
      </c>
      <c r="P1627">
        <v>7</v>
      </c>
      <c r="Q1627">
        <v>1</v>
      </c>
      <c r="R1627">
        <v>2</v>
      </c>
      <c r="S1627">
        <v>470</v>
      </c>
      <c r="T1627">
        <v>252</v>
      </c>
      <c r="U1627">
        <v>3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1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4</v>
      </c>
      <c r="AX1627">
        <v>189500</v>
      </c>
      <c r="BB1627">
        <f t="shared" si="398"/>
        <v>-7.7776507470744471E-3</v>
      </c>
      <c r="BC1627">
        <f t="shared" si="398"/>
        <v>-7.2527470093259272E-2</v>
      </c>
      <c r="BD1627">
        <f t="shared" si="398"/>
        <v>-0.51240735344330679</v>
      </c>
      <c r="BE1627">
        <f t="shared" si="398"/>
        <v>0.83839716045333079</v>
      </c>
      <c r="BF1627">
        <f t="shared" si="398"/>
        <v>0.58509195408112169</v>
      </c>
      <c r="BG1627">
        <f t="shared" si="397"/>
        <v>0.91959241188308316</v>
      </c>
      <c r="BH1627">
        <f t="shared" si="397"/>
        <v>-1.0545182823173005</v>
      </c>
      <c r="BI1627">
        <f t="shared" si="397"/>
        <v>-0.26921704974390298</v>
      </c>
      <c r="BJ1627">
        <f t="shared" si="397"/>
        <v>-0.57093643448747577</v>
      </c>
      <c r="BK1627">
        <f t="shared" si="397"/>
        <v>0.75815552780680073</v>
      </c>
      <c r="BL1627">
        <f t="shared" si="389"/>
        <v>0.21501535044324163</v>
      </c>
      <c r="BM1627">
        <f t="shared" si="389"/>
        <v>0.78965335510324319</v>
      </c>
      <c r="BN1627">
        <f t="shared" si="389"/>
        <v>1.2088203798343946</v>
      </c>
      <c r="BO1627">
        <f t="shared" si="389"/>
        <v>0.17344343439753029</v>
      </c>
      <c r="BP1627">
        <f t="shared" si="388"/>
        <v>0.33150421349700426</v>
      </c>
      <c r="BQ1627">
        <f t="shared" si="388"/>
        <v>0.60872532306641436</v>
      </c>
      <c r="BR1627">
        <f t="shared" si="388"/>
        <v>0.30404081389622228</v>
      </c>
      <c r="BS1627">
        <f t="shared" si="388"/>
        <v>-2.3182276321191721E-2</v>
      </c>
      <c r="BT1627">
        <f t="shared" si="396"/>
        <v>1.2686648461551262</v>
      </c>
      <c r="BU1627">
        <f t="shared" si="396"/>
        <v>-0.25595753138594057</v>
      </c>
      <c r="BV1627">
        <f t="shared" si="396"/>
        <v>-0.35717256959863808</v>
      </c>
      <c r="BW1627">
        <f t="shared" si="396"/>
        <v>-0.10325810958507768</v>
      </c>
      <c r="BX1627">
        <f t="shared" si="396"/>
        <v>-4.71798068532421E-2</v>
      </c>
      <c r="BY1627">
        <f t="shared" si="396"/>
        <v>-0.1059703395244459</v>
      </c>
      <c r="BZ1627">
        <f t="shared" si="396"/>
        <v>-0.19657009570666342</v>
      </c>
      <c r="CA1627">
        <f t="shared" si="396"/>
        <v>-0.13449718289666615</v>
      </c>
      <c r="CB1627">
        <f t="shared" si="396"/>
        <v>-0.31011394532950831</v>
      </c>
      <c r="CC1627">
        <f t="shared" si="396"/>
        <v>-0.17748553263522798</v>
      </c>
      <c r="CD1627">
        <f t="shared" si="396"/>
        <v>-0.25505410597689637</v>
      </c>
      <c r="CE1627">
        <f t="shared" si="396"/>
        <v>3.9376570078561768</v>
      </c>
      <c r="CF1627">
        <f t="shared" si="396"/>
        <v>-0.15071378989543877</v>
      </c>
      <c r="CG1627">
        <f t="shared" si="396"/>
        <v>-0.10861780008030536</v>
      </c>
      <c r="CH1627">
        <f t="shared" si="395"/>
        <v>-0.18882099759926541</v>
      </c>
      <c r="CI1627">
        <f t="shared" si="395"/>
        <v>-0.44619487448339101</v>
      </c>
      <c r="CJ1627">
        <f t="shared" si="395"/>
        <v>-0.16369571079412945</v>
      </c>
      <c r="CK1627">
        <f t="shared" si="395"/>
        <v>-9.7617598250793164E-2</v>
      </c>
      <c r="CL1627">
        <f t="shared" si="395"/>
        <v>-0.2513290785070888</v>
      </c>
      <c r="CM1627">
        <f t="shared" si="386"/>
        <v>-0.23069011945429144</v>
      </c>
      <c r="CN1627">
        <f t="shared" si="386"/>
        <v>-0.28694158180777513</v>
      </c>
      <c r="CO1627">
        <f t="shared" si="386"/>
        <v>-0.13662117757178671</v>
      </c>
      <c r="CP1627">
        <f t="shared" si="386"/>
        <v>-0.22529952388354521</v>
      </c>
      <c r="CQ1627">
        <f t="shared" si="386"/>
        <v>-0.21419160226713194</v>
      </c>
      <c r="CR1627">
        <f t="shared" si="387"/>
        <v>-0.26837784803098957</v>
      </c>
      <c r="CS1627">
        <f t="shared" si="387"/>
        <v>-0.12792901248503974</v>
      </c>
      <c r="CT1627">
        <f t="shared" si="387"/>
        <v>-0.15262944947551418</v>
      </c>
      <c r="CU1627">
        <f t="shared" si="387"/>
        <v>-9.1644382318053288E-2</v>
      </c>
      <c r="CV1627">
        <f t="shared" si="387"/>
        <v>0.58430796653874073</v>
      </c>
      <c r="CX1627">
        <f t="shared" si="392"/>
        <v>0.1124461258466487</v>
      </c>
      <c r="CY1627">
        <f t="shared" si="393"/>
        <v>0.20292985571011457</v>
      </c>
      <c r="CZ1627">
        <f t="shared" si="394"/>
        <v>8.1873053700046647E-3</v>
      </c>
    </row>
    <row r="1628" spans="1:104" x14ac:dyDescent="0.25">
      <c r="A1628">
        <v>1628</v>
      </c>
      <c r="B1628">
        <v>11792</v>
      </c>
      <c r="C1628">
        <v>8</v>
      </c>
      <c r="D1628">
        <v>5</v>
      </c>
      <c r="E1628">
        <v>2003</v>
      </c>
      <c r="F1628">
        <v>2003</v>
      </c>
      <c r="G1628">
        <v>850</v>
      </c>
      <c r="H1628">
        <v>158</v>
      </c>
      <c r="I1628">
        <v>1008</v>
      </c>
      <c r="J1628">
        <v>1008</v>
      </c>
      <c r="K1628">
        <v>1275</v>
      </c>
      <c r="L1628">
        <v>2283</v>
      </c>
      <c r="M1628">
        <v>2</v>
      </c>
      <c r="N1628">
        <v>1</v>
      </c>
      <c r="O1628">
        <v>4</v>
      </c>
      <c r="P1628">
        <v>9</v>
      </c>
      <c r="Q1628">
        <v>1</v>
      </c>
      <c r="R1628">
        <v>3</v>
      </c>
      <c r="S1628">
        <v>632</v>
      </c>
      <c r="T1628">
        <v>120</v>
      </c>
      <c r="U1628">
        <v>46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1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4</v>
      </c>
      <c r="AX1628">
        <v>270000</v>
      </c>
      <c r="BB1628">
        <f t="shared" si="398"/>
        <v>0.17114911326617108</v>
      </c>
      <c r="BC1628">
        <f t="shared" si="398"/>
        <v>1.3780219317719313</v>
      </c>
      <c r="BD1628">
        <f t="shared" si="398"/>
        <v>-0.51240735344330679</v>
      </c>
      <c r="BE1628">
        <f t="shared" si="398"/>
        <v>1.0388507553017061</v>
      </c>
      <c r="BF1628">
        <f t="shared" si="398"/>
        <v>0.87575401038637068</v>
      </c>
      <c r="BG1628">
        <f t="shared" si="397"/>
        <v>0.9264382677726305</v>
      </c>
      <c r="BH1628">
        <f t="shared" si="397"/>
        <v>-0.91920331864439031</v>
      </c>
      <c r="BI1628">
        <f t="shared" si="397"/>
        <v>-0.11826690738847337</v>
      </c>
      <c r="BJ1628">
        <f t="shared" si="397"/>
        <v>-0.40254664107053456</v>
      </c>
      <c r="BK1628">
        <f t="shared" si="397"/>
        <v>2.1866875933029082</v>
      </c>
      <c r="BL1628">
        <f t="shared" si="389"/>
        <v>1.5916846561030771</v>
      </c>
      <c r="BM1628">
        <f t="shared" si="389"/>
        <v>0.78965335510324319</v>
      </c>
      <c r="BN1628">
        <f t="shared" si="389"/>
        <v>1.2088203798343946</v>
      </c>
      <c r="BO1628">
        <f t="shared" si="389"/>
        <v>1.407428343154661</v>
      </c>
      <c r="BP1628">
        <f t="shared" si="388"/>
        <v>1.590380973612211</v>
      </c>
      <c r="BQ1628">
        <f t="shared" si="388"/>
        <v>0.60872532306641436</v>
      </c>
      <c r="BR1628">
        <f t="shared" si="388"/>
        <v>1.648693062085903</v>
      </c>
      <c r="BS1628">
        <f t="shared" si="388"/>
        <v>0.74814950999322227</v>
      </c>
      <c r="BT1628">
        <f t="shared" si="396"/>
        <v>0.21128838270842745</v>
      </c>
      <c r="BU1628">
        <f t="shared" si="396"/>
        <v>-9.0531602741007831E-3</v>
      </c>
      <c r="BV1628">
        <f t="shared" si="396"/>
        <v>-0.35717256959863808</v>
      </c>
      <c r="BW1628">
        <f t="shared" si="396"/>
        <v>-0.10325810958507768</v>
      </c>
      <c r="BX1628">
        <f t="shared" si="396"/>
        <v>-4.71798068532421E-2</v>
      </c>
      <c r="BY1628">
        <f t="shared" si="396"/>
        <v>-0.1059703395244459</v>
      </c>
      <c r="BZ1628">
        <f t="shared" si="396"/>
        <v>-0.19657009570666342</v>
      </c>
      <c r="CA1628">
        <f t="shared" si="396"/>
        <v>-0.13449718289666615</v>
      </c>
      <c r="CB1628">
        <f t="shared" si="396"/>
        <v>-0.31011394532950831</v>
      </c>
      <c r="CC1628">
        <f t="shared" si="396"/>
        <v>-0.17748553263522798</v>
      </c>
      <c r="CD1628">
        <f t="shared" si="396"/>
        <v>-0.25505410597689637</v>
      </c>
      <c r="CE1628">
        <f t="shared" si="396"/>
        <v>3.9376570078561768</v>
      </c>
      <c r="CF1628">
        <f t="shared" si="396"/>
        <v>-0.15071378989543877</v>
      </c>
      <c r="CG1628">
        <f t="shared" si="396"/>
        <v>-0.10861780008030536</v>
      </c>
      <c r="CH1628">
        <f t="shared" si="395"/>
        <v>-0.18882099759926541</v>
      </c>
      <c r="CI1628">
        <f t="shared" si="395"/>
        <v>-0.44619487448339101</v>
      </c>
      <c r="CJ1628">
        <f t="shared" si="395"/>
        <v>-0.16369571079412945</v>
      </c>
      <c r="CK1628">
        <f t="shared" si="395"/>
        <v>-9.7617598250793164E-2</v>
      </c>
      <c r="CL1628">
        <f t="shared" si="395"/>
        <v>-0.2513290785070888</v>
      </c>
      <c r="CM1628">
        <f t="shared" si="386"/>
        <v>-0.23069011945429144</v>
      </c>
      <c r="CN1628">
        <f t="shared" si="386"/>
        <v>-0.28694158180777513</v>
      </c>
      <c r="CO1628">
        <f t="shared" si="386"/>
        <v>-0.13662117757178671</v>
      </c>
      <c r="CP1628">
        <f t="shared" si="386"/>
        <v>-0.22529952388354521</v>
      </c>
      <c r="CQ1628">
        <f t="shared" si="386"/>
        <v>-0.21419160226713194</v>
      </c>
      <c r="CR1628">
        <f t="shared" si="387"/>
        <v>-0.26837784803098957</v>
      </c>
      <c r="CS1628">
        <f t="shared" si="387"/>
        <v>-0.12792901248503974</v>
      </c>
      <c r="CT1628">
        <f t="shared" si="387"/>
        <v>-0.15262944947551418</v>
      </c>
      <c r="CU1628">
        <f t="shared" si="387"/>
        <v>-9.1644382318053288E-2</v>
      </c>
      <c r="CV1628">
        <f t="shared" si="387"/>
        <v>0.58430796653874073</v>
      </c>
      <c r="CX1628">
        <f t="shared" si="392"/>
        <v>1.1548908012752972</v>
      </c>
      <c r="CY1628">
        <f t="shared" si="393"/>
        <v>1.1429210651443813</v>
      </c>
      <c r="CZ1628">
        <f t="shared" si="394"/>
        <v>1.4327458304375348E-4</v>
      </c>
    </row>
    <row r="1629" spans="1:104" x14ac:dyDescent="0.25">
      <c r="A1629">
        <v>1629</v>
      </c>
      <c r="B1629">
        <v>8400</v>
      </c>
      <c r="C1629">
        <v>7</v>
      </c>
      <c r="D1629">
        <v>5</v>
      </c>
      <c r="E1629">
        <v>1996</v>
      </c>
      <c r="F1629">
        <v>1997</v>
      </c>
      <c r="G1629">
        <v>284</v>
      </c>
      <c r="H1629">
        <v>100</v>
      </c>
      <c r="I1629">
        <v>384</v>
      </c>
      <c r="J1629">
        <v>958</v>
      </c>
      <c r="K1629">
        <v>670</v>
      </c>
      <c r="L1629">
        <v>1628</v>
      </c>
      <c r="M1629">
        <v>2</v>
      </c>
      <c r="N1629">
        <v>1</v>
      </c>
      <c r="O1629">
        <v>3</v>
      </c>
      <c r="P1629">
        <v>7</v>
      </c>
      <c r="Q1629">
        <v>1</v>
      </c>
      <c r="R1629">
        <v>2</v>
      </c>
      <c r="S1629">
        <v>390</v>
      </c>
      <c r="T1629">
        <v>48</v>
      </c>
      <c r="U1629">
        <v>72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1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4</v>
      </c>
      <c r="AX1629">
        <v>189000</v>
      </c>
      <c r="BB1629">
        <f t="shared" si="398"/>
        <v>-0.20511845247030061</v>
      </c>
      <c r="BC1629">
        <f t="shared" si="398"/>
        <v>0.65274723083933595</v>
      </c>
      <c r="BD1629">
        <f t="shared" si="398"/>
        <v>-0.51240735344330679</v>
      </c>
      <c r="BE1629">
        <f t="shared" si="398"/>
        <v>0.80498822797860148</v>
      </c>
      <c r="BF1629">
        <f t="shared" si="398"/>
        <v>0.58509195408112169</v>
      </c>
      <c r="BG1629">
        <f t="shared" si="397"/>
        <v>-0.36514654338864111</v>
      </c>
      <c r="BH1629">
        <f t="shared" si="397"/>
        <v>-1.0500077835282036</v>
      </c>
      <c r="BI1629">
        <f t="shared" si="397"/>
        <v>-1.6133921269089191</v>
      </c>
      <c r="BJ1629">
        <f t="shared" si="397"/>
        <v>-0.53618933425858317</v>
      </c>
      <c r="BK1629">
        <f t="shared" si="397"/>
        <v>0.77449494685659281</v>
      </c>
      <c r="BL1629">
        <f t="shared" si="389"/>
        <v>0.25580555209242195</v>
      </c>
      <c r="BM1629">
        <f t="shared" si="389"/>
        <v>0.78965335510324319</v>
      </c>
      <c r="BN1629">
        <f t="shared" si="389"/>
        <v>1.2088203798343946</v>
      </c>
      <c r="BO1629">
        <f t="shared" si="389"/>
        <v>0.17344343439753029</v>
      </c>
      <c r="BP1629">
        <f t="shared" si="388"/>
        <v>0.33150421349700426</v>
      </c>
      <c r="BQ1629">
        <f t="shared" si="388"/>
        <v>0.60872532306641436</v>
      </c>
      <c r="BR1629">
        <f t="shared" si="388"/>
        <v>0.30404081389622228</v>
      </c>
      <c r="BS1629">
        <f t="shared" si="388"/>
        <v>-0.40408686215547024</v>
      </c>
      <c r="BT1629">
        <f t="shared" si="396"/>
        <v>-0.3654624155352264</v>
      </c>
      <c r="BU1629">
        <f t="shared" si="396"/>
        <v>0.3921664427826389</v>
      </c>
      <c r="BV1629">
        <f t="shared" si="396"/>
        <v>-0.35717256959863808</v>
      </c>
      <c r="BW1629">
        <f t="shared" si="396"/>
        <v>-0.10325810958507768</v>
      </c>
      <c r="BX1629">
        <f t="shared" si="396"/>
        <v>-4.71798068532421E-2</v>
      </c>
      <c r="BY1629">
        <f t="shared" si="396"/>
        <v>-0.1059703395244459</v>
      </c>
      <c r="BZ1629">
        <f t="shared" si="396"/>
        <v>-0.19657009570666342</v>
      </c>
      <c r="CA1629">
        <f t="shared" si="396"/>
        <v>-0.13449718289666615</v>
      </c>
      <c r="CB1629">
        <f t="shared" si="396"/>
        <v>-0.31011394532950831</v>
      </c>
      <c r="CC1629">
        <f t="shared" si="396"/>
        <v>-0.17748553263522798</v>
      </c>
      <c r="CD1629">
        <f t="shared" si="396"/>
        <v>-0.25505410597689637</v>
      </c>
      <c r="CE1629">
        <f t="shared" si="396"/>
        <v>3.9376570078561768</v>
      </c>
      <c r="CF1629">
        <f t="shared" si="396"/>
        <v>-0.15071378989543877</v>
      </c>
      <c r="CG1629">
        <f t="shared" si="396"/>
        <v>-0.10861780008030536</v>
      </c>
      <c r="CH1629">
        <f t="shared" si="395"/>
        <v>-0.18882099759926541</v>
      </c>
      <c r="CI1629">
        <f t="shared" si="395"/>
        <v>-0.44619487448339101</v>
      </c>
      <c r="CJ1629">
        <f t="shared" si="395"/>
        <v>-0.16369571079412945</v>
      </c>
      <c r="CK1629">
        <f t="shared" si="395"/>
        <v>-9.7617598250793164E-2</v>
      </c>
      <c r="CL1629">
        <f t="shared" si="395"/>
        <v>-0.2513290785070888</v>
      </c>
      <c r="CM1629">
        <f t="shared" si="386"/>
        <v>-0.23069011945429144</v>
      </c>
      <c r="CN1629">
        <f t="shared" si="386"/>
        <v>-0.28694158180777513</v>
      </c>
      <c r="CO1629">
        <f t="shared" si="386"/>
        <v>-0.13662117757178671</v>
      </c>
      <c r="CP1629">
        <f t="shared" si="386"/>
        <v>-0.22529952388354521</v>
      </c>
      <c r="CQ1629">
        <f t="shared" si="386"/>
        <v>-0.21419160226713194</v>
      </c>
      <c r="CR1629">
        <f t="shared" si="387"/>
        <v>-0.26837784803098957</v>
      </c>
      <c r="CS1629">
        <f t="shared" si="387"/>
        <v>-0.12792901248503974</v>
      </c>
      <c r="CT1629">
        <f t="shared" si="387"/>
        <v>-0.15262944947551418</v>
      </c>
      <c r="CU1629">
        <f t="shared" si="387"/>
        <v>-9.1644382318053288E-2</v>
      </c>
      <c r="CV1629">
        <f t="shared" si="387"/>
        <v>0.58430796653874073</v>
      </c>
      <c r="CX1629">
        <f t="shared" si="392"/>
        <v>0.10597131419802355</v>
      </c>
      <c r="CY1629">
        <f t="shared" si="393"/>
        <v>5.9544209608315732E-2</v>
      </c>
      <c r="CZ1629">
        <f t="shared" si="394"/>
        <v>2.1554760405836692E-3</v>
      </c>
    </row>
    <row r="1630" spans="1:104" x14ac:dyDescent="0.25">
      <c r="A1630">
        <v>1630</v>
      </c>
      <c r="B1630">
        <v>7296</v>
      </c>
      <c r="C1630">
        <v>8</v>
      </c>
      <c r="D1630">
        <v>5</v>
      </c>
      <c r="E1630">
        <v>2004</v>
      </c>
      <c r="F1630">
        <v>2005</v>
      </c>
      <c r="G1630">
        <v>1965</v>
      </c>
      <c r="H1630">
        <v>243</v>
      </c>
      <c r="I1630">
        <v>2208</v>
      </c>
      <c r="J1630">
        <v>2522</v>
      </c>
      <c r="K1630">
        <v>0</v>
      </c>
      <c r="L1630">
        <v>2522</v>
      </c>
      <c r="M1630">
        <v>2</v>
      </c>
      <c r="N1630">
        <v>0</v>
      </c>
      <c r="O1630">
        <v>1</v>
      </c>
      <c r="P1630">
        <v>8</v>
      </c>
      <c r="Q1630">
        <v>1</v>
      </c>
      <c r="R1630">
        <v>2</v>
      </c>
      <c r="S1630">
        <v>564</v>
      </c>
      <c r="T1630">
        <v>182</v>
      </c>
      <c r="U1630">
        <v>57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1</v>
      </c>
      <c r="AT1630">
        <v>0</v>
      </c>
      <c r="AU1630">
        <v>0</v>
      </c>
      <c r="AV1630">
        <v>5</v>
      </c>
      <c r="AX1630">
        <v>375000</v>
      </c>
      <c r="BB1630">
        <f t="shared" si="398"/>
        <v>-0.32758289603547303</v>
      </c>
      <c r="BC1630">
        <f t="shared" si="398"/>
        <v>1.3780219317719313</v>
      </c>
      <c r="BD1630">
        <f t="shared" si="398"/>
        <v>-0.51240735344330679</v>
      </c>
      <c r="BE1630">
        <f t="shared" si="398"/>
        <v>1.0722596877764352</v>
      </c>
      <c r="BF1630">
        <f t="shared" si="398"/>
        <v>0.97264136248812039</v>
      </c>
      <c r="BG1630">
        <f t="shared" si="397"/>
        <v>3.4708147067210722</v>
      </c>
      <c r="BH1630">
        <f t="shared" si="397"/>
        <v>-0.72750712010776775</v>
      </c>
      <c r="BI1630">
        <f t="shared" si="397"/>
        <v>2.7569738993816144</v>
      </c>
      <c r="BJ1630">
        <f t="shared" si="397"/>
        <v>3.6441541086635771</v>
      </c>
      <c r="BK1630">
        <f t="shared" si="397"/>
        <v>-0.78942087648064874</v>
      </c>
      <c r="BL1630">
        <f t="shared" si="389"/>
        <v>2.079127565810782</v>
      </c>
      <c r="BM1630">
        <f t="shared" si="389"/>
        <v>0.78965335510324319</v>
      </c>
      <c r="BN1630">
        <f t="shared" si="389"/>
        <v>-0.76924933262188744</v>
      </c>
      <c r="BO1630">
        <f t="shared" si="389"/>
        <v>-2.2945263831167311</v>
      </c>
      <c r="BP1630">
        <f t="shared" si="388"/>
        <v>0.96094259355460765</v>
      </c>
      <c r="BQ1630">
        <f t="shared" si="388"/>
        <v>0.60872532306641436</v>
      </c>
      <c r="BR1630">
        <f t="shared" si="388"/>
        <v>0.30404081389622228</v>
      </c>
      <c r="BS1630">
        <f t="shared" si="388"/>
        <v>0.42438061203408556</v>
      </c>
      <c r="BT1630">
        <f t="shared" si="396"/>
        <v>0.7079349034182405</v>
      </c>
      <c r="BU1630">
        <f t="shared" si="396"/>
        <v>0.16069359486528909</v>
      </c>
      <c r="BV1630">
        <f t="shared" si="396"/>
        <v>-0.35717256959863808</v>
      </c>
      <c r="BW1630">
        <f t="shared" si="396"/>
        <v>-0.10325810958507768</v>
      </c>
      <c r="BX1630">
        <f t="shared" si="396"/>
        <v>-4.71798068532421E-2</v>
      </c>
      <c r="BY1630">
        <f t="shared" si="396"/>
        <v>-0.1059703395244459</v>
      </c>
      <c r="BZ1630">
        <f t="shared" si="396"/>
        <v>-0.19657009570666342</v>
      </c>
      <c r="CA1630">
        <f t="shared" si="396"/>
        <v>-0.13449718289666615</v>
      </c>
      <c r="CB1630">
        <f t="shared" si="396"/>
        <v>-0.31011394532950831</v>
      </c>
      <c r="CC1630">
        <f t="shared" si="396"/>
        <v>-0.17748553263522798</v>
      </c>
      <c r="CD1630">
        <f t="shared" si="396"/>
        <v>-0.25505410597689637</v>
      </c>
      <c r="CE1630">
        <f t="shared" si="396"/>
        <v>-0.25381703953656021</v>
      </c>
      <c r="CF1630">
        <f t="shared" si="396"/>
        <v>-0.15071378989543877</v>
      </c>
      <c r="CG1630">
        <f t="shared" si="396"/>
        <v>-0.10861780008030536</v>
      </c>
      <c r="CH1630">
        <f t="shared" si="395"/>
        <v>-0.18882099759926541</v>
      </c>
      <c r="CI1630">
        <f t="shared" si="395"/>
        <v>-0.44619487448339101</v>
      </c>
      <c r="CJ1630">
        <f t="shared" si="395"/>
        <v>-0.16369571079412945</v>
      </c>
      <c r="CK1630">
        <f t="shared" si="395"/>
        <v>-9.7617598250793164E-2</v>
      </c>
      <c r="CL1630">
        <f t="shared" si="395"/>
        <v>-0.2513290785070888</v>
      </c>
      <c r="CM1630">
        <f t="shared" si="386"/>
        <v>-0.23069011945429144</v>
      </c>
      <c r="CN1630">
        <f t="shared" si="386"/>
        <v>-0.28694158180777513</v>
      </c>
      <c r="CO1630">
        <f t="shared" si="386"/>
        <v>-0.13662117757178671</v>
      </c>
      <c r="CP1630">
        <f t="shared" si="386"/>
        <v>-0.22529952388354521</v>
      </c>
      <c r="CQ1630">
        <f t="shared" si="386"/>
        <v>-0.21419160226713194</v>
      </c>
      <c r="CR1630">
        <f t="shared" si="387"/>
        <v>-0.26837784803098957</v>
      </c>
      <c r="CS1630">
        <f t="shared" si="387"/>
        <v>7.8124924521036334</v>
      </c>
      <c r="CT1630">
        <f t="shared" si="387"/>
        <v>-0.15262944947551418</v>
      </c>
      <c r="CU1630">
        <f t="shared" si="387"/>
        <v>-9.1644382318053288E-2</v>
      </c>
      <c r="CV1630">
        <f t="shared" si="387"/>
        <v>1.7464674579970096</v>
      </c>
      <c r="CX1630">
        <f t="shared" si="392"/>
        <v>2.5146012474865778</v>
      </c>
      <c r="CY1630">
        <f t="shared" si="393"/>
        <v>2.4575445828045925</v>
      </c>
      <c r="CZ1630">
        <f t="shared" si="394"/>
        <v>3.2554629846325003E-3</v>
      </c>
    </row>
    <row r="1631" spans="1:104" x14ac:dyDescent="0.25">
      <c r="A1631">
        <v>1631</v>
      </c>
      <c r="B1631">
        <v>7380</v>
      </c>
      <c r="C1631">
        <v>8</v>
      </c>
      <c r="D1631">
        <v>5</v>
      </c>
      <c r="E1631">
        <v>1998</v>
      </c>
      <c r="F1631">
        <v>1998</v>
      </c>
      <c r="G1631">
        <v>341</v>
      </c>
      <c r="H1631">
        <v>1077</v>
      </c>
      <c r="I1631">
        <v>1418</v>
      </c>
      <c r="J1631">
        <v>1478</v>
      </c>
      <c r="K1631">
        <v>0</v>
      </c>
      <c r="L1631">
        <v>1478</v>
      </c>
      <c r="M1631">
        <v>2</v>
      </c>
      <c r="N1631">
        <v>0</v>
      </c>
      <c r="O1631">
        <v>2</v>
      </c>
      <c r="P1631">
        <v>5</v>
      </c>
      <c r="Q1631">
        <v>0</v>
      </c>
      <c r="R1631">
        <v>2</v>
      </c>
      <c r="S1631">
        <v>495</v>
      </c>
      <c r="T1631">
        <v>168</v>
      </c>
      <c r="U1631">
        <v>43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1</v>
      </c>
      <c r="AT1631">
        <v>0</v>
      </c>
      <c r="AU1631">
        <v>0</v>
      </c>
      <c r="AV1631">
        <v>4</v>
      </c>
      <c r="AX1631">
        <v>240000</v>
      </c>
      <c r="BB1631">
        <f t="shared" si="398"/>
        <v>-0.31826494924247073</v>
      </c>
      <c r="BC1631">
        <f t="shared" si="398"/>
        <v>1.3780219317719313</v>
      </c>
      <c r="BD1631">
        <f t="shared" si="398"/>
        <v>-0.51240735344330679</v>
      </c>
      <c r="BE1631">
        <f t="shared" si="398"/>
        <v>0.87180609292805999</v>
      </c>
      <c r="BF1631">
        <f t="shared" si="398"/>
        <v>0.63353563013199654</v>
      </c>
      <c r="BG1631">
        <f t="shared" si="397"/>
        <v>-0.23507528148724094</v>
      </c>
      <c r="BH1631">
        <f t="shared" si="397"/>
        <v>1.1533708749456826</v>
      </c>
      <c r="BI1631">
        <f t="shared" si="397"/>
        <v>0.86410703492464003</v>
      </c>
      <c r="BJ1631">
        <f t="shared" si="397"/>
        <v>0.85369467489712236</v>
      </c>
      <c r="BK1631">
        <f t="shared" si="397"/>
        <v>-0.78942087648064874</v>
      </c>
      <c r="BL1631">
        <f t="shared" si="389"/>
        <v>-5.0120960276430405E-2</v>
      </c>
      <c r="BM1631">
        <f t="shared" si="389"/>
        <v>0.78965335510324319</v>
      </c>
      <c r="BN1631">
        <f t="shared" si="389"/>
        <v>-0.76924933262188744</v>
      </c>
      <c r="BO1631">
        <f t="shared" si="389"/>
        <v>-1.0605414743596004</v>
      </c>
      <c r="BP1631">
        <f t="shared" si="388"/>
        <v>-0.92737254661820245</v>
      </c>
      <c r="BQ1631">
        <f t="shared" si="388"/>
        <v>-0.94767465068294066</v>
      </c>
      <c r="BR1631">
        <f t="shared" si="388"/>
        <v>0.30404081389622228</v>
      </c>
      <c r="BS1631">
        <f t="shared" si="388"/>
        <v>9.585040675202032E-2</v>
      </c>
      <c r="BT1631">
        <f t="shared" si="396"/>
        <v>0.59578891487086338</v>
      </c>
      <c r="BU1631">
        <f t="shared" si="396"/>
        <v>-5.5347729857570749E-2</v>
      </c>
      <c r="BV1631">
        <f t="shared" si="396"/>
        <v>-0.35717256959863808</v>
      </c>
      <c r="BW1631">
        <f t="shared" si="396"/>
        <v>-0.10325810958507768</v>
      </c>
      <c r="BX1631">
        <f t="shared" si="396"/>
        <v>-4.71798068532421E-2</v>
      </c>
      <c r="BY1631">
        <f t="shared" si="396"/>
        <v>-0.1059703395244459</v>
      </c>
      <c r="BZ1631">
        <f t="shared" si="396"/>
        <v>-0.19657009570666342</v>
      </c>
      <c r="CA1631">
        <f t="shared" si="396"/>
        <v>-0.13449718289666615</v>
      </c>
      <c r="CB1631">
        <f t="shared" si="396"/>
        <v>-0.31011394532950831</v>
      </c>
      <c r="CC1631">
        <f t="shared" si="396"/>
        <v>-0.17748553263522798</v>
      </c>
      <c r="CD1631">
        <f t="shared" si="396"/>
        <v>-0.25505410597689637</v>
      </c>
      <c r="CE1631">
        <f t="shared" si="396"/>
        <v>-0.25381703953656021</v>
      </c>
      <c r="CF1631">
        <f t="shared" si="396"/>
        <v>-0.15071378989543877</v>
      </c>
      <c r="CG1631">
        <f t="shared" si="396"/>
        <v>-0.10861780008030536</v>
      </c>
      <c r="CH1631">
        <f t="shared" si="395"/>
        <v>-0.18882099759926541</v>
      </c>
      <c r="CI1631">
        <f t="shared" si="395"/>
        <v>-0.44619487448339101</v>
      </c>
      <c r="CJ1631">
        <f t="shared" si="395"/>
        <v>-0.16369571079412945</v>
      </c>
      <c r="CK1631">
        <f t="shared" si="395"/>
        <v>-9.7617598250793164E-2</v>
      </c>
      <c r="CL1631">
        <f t="shared" si="395"/>
        <v>-0.2513290785070888</v>
      </c>
      <c r="CM1631">
        <f t="shared" si="386"/>
        <v>-0.23069011945429144</v>
      </c>
      <c r="CN1631">
        <f t="shared" si="386"/>
        <v>-0.28694158180777513</v>
      </c>
      <c r="CO1631">
        <f t="shared" si="386"/>
        <v>-0.13662117757178671</v>
      </c>
      <c r="CP1631">
        <f t="shared" si="386"/>
        <v>-0.22529952388354521</v>
      </c>
      <c r="CQ1631">
        <f t="shared" si="386"/>
        <v>-0.21419160226713194</v>
      </c>
      <c r="CR1631">
        <f t="shared" si="387"/>
        <v>-0.26837784803098957</v>
      </c>
      <c r="CS1631">
        <f t="shared" si="387"/>
        <v>7.8124924521036334</v>
      </c>
      <c r="CT1631">
        <f t="shared" si="387"/>
        <v>-0.15262944947551418</v>
      </c>
      <c r="CU1631">
        <f t="shared" si="387"/>
        <v>-9.1644382318053288E-2</v>
      </c>
      <c r="CV1631">
        <f t="shared" si="387"/>
        <v>0.58430796653874073</v>
      </c>
      <c r="CX1631">
        <f t="shared" si="392"/>
        <v>0.7664021023577885</v>
      </c>
      <c r="CY1631">
        <f t="shared" si="393"/>
        <v>0.87280977735072818</v>
      </c>
      <c r="CZ1631">
        <f t="shared" si="394"/>
        <v>1.1322593297403082E-2</v>
      </c>
    </row>
    <row r="1632" spans="1:104" x14ac:dyDescent="0.25">
      <c r="A1632">
        <v>1632</v>
      </c>
      <c r="B1632">
        <v>8013</v>
      </c>
      <c r="C1632">
        <v>8</v>
      </c>
      <c r="D1632">
        <v>5</v>
      </c>
      <c r="E1632">
        <v>1995</v>
      </c>
      <c r="F1632">
        <v>1996</v>
      </c>
      <c r="G1632">
        <v>741</v>
      </c>
      <c r="H1632">
        <v>846</v>
      </c>
      <c r="I1632">
        <v>1587</v>
      </c>
      <c r="J1632">
        <v>1734</v>
      </c>
      <c r="K1632">
        <v>0</v>
      </c>
      <c r="L1632">
        <v>1734</v>
      </c>
      <c r="M1632">
        <v>2</v>
      </c>
      <c r="N1632">
        <v>0</v>
      </c>
      <c r="O1632">
        <v>2</v>
      </c>
      <c r="P1632">
        <v>6</v>
      </c>
      <c r="Q1632">
        <v>0</v>
      </c>
      <c r="R1632">
        <v>2</v>
      </c>
      <c r="S1632">
        <v>528</v>
      </c>
      <c r="T1632">
        <v>52</v>
      </c>
      <c r="U1632">
        <v>5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1</v>
      </c>
      <c r="AT1632">
        <v>0</v>
      </c>
      <c r="AU1632">
        <v>0</v>
      </c>
      <c r="AV1632">
        <v>4</v>
      </c>
      <c r="AX1632">
        <v>239500</v>
      </c>
      <c r="BB1632">
        <f t="shared" si="398"/>
        <v>-0.24804756448091811</v>
      </c>
      <c r="BC1632">
        <f t="shared" si="398"/>
        <v>1.3780219317719313</v>
      </c>
      <c r="BD1632">
        <f t="shared" si="398"/>
        <v>-0.51240735344330679</v>
      </c>
      <c r="BE1632">
        <f t="shared" si="398"/>
        <v>0.77157929550387228</v>
      </c>
      <c r="BF1632">
        <f t="shared" si="398"/>
        <v>0.53664827803024695</v>
      </c>
      <c r="BG1632">
        <f t="shared" si="397"/>
        <v>0.67770550378574246</v>
      </c>
      <c r="BH1632">
        <f t="shared" si="397"/>
        <v>0.6324082648049788</v>
      </c>
      <c r="BI1632">
        <f t="shared" si="397"/>
        <v>1.2690367818780941</v>
      </c>
      <c r="BJ1632">
        <f t="shared" si="397"/>
        <v>1.5379452640199311</v>
      </c>
      <c r="BK1632">
        <f t="shared" si="397"/>
        <v>-0.78942087648064874</v>
      </c>
      <c r="BL1632">
        <f t="shared" si="389"/>
        <v>0.47199362083307761</v>
      </c>
      <c r="BM1632">
        <f t="shared" si="389"/>
        <v>0.78965335510324319</v>
      </c>
      <c r="BN1632">
        <f t="shared" si="389"/>
        <v>-0.76924933262188744</v>
      </c>
      <c r="BO1632">
        <f t="shared" si="389"/>
        <v>-1.0605414743596004</v>
      </c>
      <c r="BP1632">
        <f t="shared" si="388"/>
        <v>-0.29793416656059907</v>
      </c>
      <c r="BQ1632">
        <f t="shared" si="388"/>
        <v>-0.94767465068294066</v>
      </c>
      <c r="BR1632">
        <f t="shared" si="388"/>
        <v>0.30404081389622228</v>
      </c>
      <c r="BS1632">
        <f t="shared" si="388"/>
        <v>0.25297354840866021</v>
      </c>
      <c r="BT1632">
        <f t="shared" si="396"/>
        <v>-0.33342070452169009</v>
      </c>
      <c r="BU1632">
        <f t="shared" si="396"/>
        <v>5.2672932503859168E-2</v>
      </c>
      <c r="BV1632">
        <f t="shared" si="396"/>
        <v>-0.35717256959863808</v>
      </c>
      <c r="BW1632">
        <f t="shared" si="396"/>
        <v>-0.10325810958507768</v>
      </c>
      <c r="BX1632">
        <f t="shared" si="396"/>
        <v>-4.71798068532421E-2</v>
      </c>
      <c r="BY1632">
        <f t="shared" si="396"/>
        <v>-0.1059703395244459</v>
      </c>
      <c r="BZ1632">
        <f t="shared" si="396"/>
        <v>-0.19657009570666342</v>
      </c>
      <c r="CA1632">
        <f t="shared" si="396"/>
        <v>-0.13449718289666615</v>
      </c>
      <c r="CB1632">
        <f t="shared" si="396"/>
        <v>-0.31011394532950831</v>
      </c>
      <c r="CC1632">
        <f t="shared" si="396"/>
        <v>-0.17748553263522798</v>
      </c>
      <c r="CD1632">
        <f t="shared" si="396"/>
        <v>-0.25505410597689637</v>
      </c>
      <c r="CE1632">
        <f t="shared" si="396"/>
        <v>-0.25381703953656021</v>
      </c>
      <c r="CF1632">
        <f t="shared" si="396"/>
        <v>-0.15071378989543877</v>
      </c>
      <c r="CG1632">
        <f t="shared" si="396"/>
        <v>-0.10861780008030536</v>
      </c>
      <c r="CH1632">
        <f t="shared" si="395"/>
        <v>-0.18882099759926541</v>
      </c>
      <c r="CI1632">
        <f t="shared" si="395"/>
        <v>-0.44619487448339101</v>
      </c>
      <c r="CJ1632">
        <f t="shared" si="395"/>
        <v>-0.16369571079412945</v>
      </c>
      <c r="CK1632">
        <f t="shared" si="395"/>
        <v>-9.7617598250793164E-2</v>
      </c>
      <c r="CL1632">
        <f t="shared" si="395"/>
        <v>-0.2513290785070888</v>
      </c>
      <c r="CM1632">
        <f t="shared" si="386"/>
        <v>-0.23069011945429144</v>
      </c>
      <c r="CN1632">
        <f t="shared" si="386"/>
        <v>-0.28694158180777513</v>
      </c>
      <c r="CO1632">
        <f t="shared" si="386"/>
        <v>-0.13662117757178671</v>
      </c>
      <c r="CP1632">
        <f t="shared" si="386"/>
        <v>-0.22529952388354521</v>
      </c>
      <c r="CQ1632">
        <f t="shared" si="386"/>
        <v>-0.21419160226713194</v>
      </c>
      <c r="CR1632">
        <f t="shared" si="387"/>
        <v>-0.26837784803098957</v>
      </c>
      <c r="CS1632">
        <f t="shared" si="387"/>
        <v>7.8124924521036334</v>
      </c>
      <c r="CT1632">
        <f t="shared" si="387"/>
        <v>-0.15262944947551418</v>
      </c>
      <c r="CU1632">
        <f t="shared" si="387"/>
        <v>-9.1644382318053288E-2</v>
      </c>
      <c r="CV1632">
        <f t="shared" si="387"/>
        <v>0.58430796653874073</v>
      </c>
      <c r="CX1632">
        <f t="shared" si="392"/>
        <v>0.75992729070916332</v>
      </c>
      <c r="CY1632">
        <f t="shared" si="393"/>
        <v>1.2080948810609016</v>
      </c>
      <c r="CZ1632">
        <f t="shared" si="394"/>
        <v>0.20085418904168348</v>
      </c>
    </row>
    <row r="1633" spans="1:104" x14ac:dyDescent="0.25">
      <c r="A1633">
        <v>1633</v>
      </c>
      <c r="B1633">
        <v>8923</v>
      </c>
      <c r="C1633">
        <v>7</v>
      </c>
      <c r="D1633">
        <v>5</v>
      </c>
      <c r="E1633">
        <v>1998</v>
      </c>
      <c r="F1633">
        <v>1998</v>
      </c>
      <c r="G1633">
        <v>189</v>
      </c>
      <c r="H1633">
        <v>195</v>
      </c>
      <c r="I1633">
        <v>384</v>
      </c>
      <c r="J1633">
        <v>751</v>
      </c>
      <c r="K1633">
        <v>631</v>
      </c>
      <c r="L1633">
        <v>1382</v>
      </c>
      <c r="M1633">
        <v>2</v>
      </c>
      <c r="N1633">
        <v>1</v>
      </c>
      <c r="O1633">
        <v>3</v>
      </c>
      <c r="P1633">
        <v>7</v>
      </c>
      <c r="Q1633">
        <v>1</v>
      </c>
      <c r="R1633">
        <v>2</v>
      </c>
      <c r="S1633">
        <v>396</v>
      </c>
      <c r="T1633">
        <v>256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1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4</v>
      </c>
      <c r="AX1633">
        <v>177500</v>
      </c>
      <c r="BB1633">
        <f t="shared" si="398"/>
        <v>-0.14710314089006044</v>
      </c>
      <c r="BC1633">
        <f t="shared" si="398"/>
        <v>0.65274723083933595</v>
      </c>
      <c r="BD1633">
        <f t="shared" si="398"/>
        <v>-0.51240735344330679</v>
      </c>
      <c r="BE1633">
        <f t="shared" si="398"/>
        <v>0.87180609292805999</v>
      </c>
      <c r="BF1633">
        <f t="shared" si="398"/>
        <v>0.63353563013199654</v>
      </c>
      <c r="BG1633">
        <f t="shared" si="397"/>
        <v>-0.58193197989097467</v>
      </c>
      <c r="BH1633">
        <f t="shared" si="397"/>
        <v>-0.8357590910460958</v>
      </c>
      <c r="BI1633">
        <f t="shared" si="397"/>
        <v>-1.6133921269089191</v>
      </c>
      <c r="BJ1633">
        <f t="shared" si="397"/>
        <v>-1.0894700840571043</v>
      </c>
      <c r="BK1633">
        <f t="shared" si="397"/>
        <v>0.68346104072203695</v>
      </c>
      <c r="BL1633">
        <f t="shared" si="389"/>
        <v>-0.24591392819249591</v>
      </c>
      <c r="BM1633">
        <f t="shared" si="389"/>
        <v>0.78965335510324319</v>
      </c>
      <c r="BN1633">
        <f t="shared" si="389"/>
        <v>1.2088203798343946</v>
      </c>
      <c r="BO1633">
        <f t="shared" si="389"/>
        <v>0.17344343439753029</v>
      </c>
      <c r="BP1633">
        <f t="shared" si="388"/>
        <v>0.33150421349700426</v>
      </c>
      <c r="BQ1633">
        <f t="shared" si="388"/>
        <v>0.60872532306641436</v>
      </c>
      <c r="BR1633">
        <f t="shared" si="388"/>
        <v>0.30404081389622228</v>
      </c>
      <c r="BS1633">
        <f t="shared" si="388"/>
        <v>-0.37551901821789935</v>
      </c>
      <c r="BT1633">
        <f t="shared" si="396"/>
        <v>1.3007065571686625</v>
      </c>
      <c r="BU1633">
        <f t="shared" si="396"/>
        <v>-0.71890322722064026</v>
      </c>
      <c r="BV1633">
        <f t="shared" si="396"/>
        <v>-0.35717256959863808</v>
      </c>
      <c r="BW1633">
        <f t="shared" si="396"/>
        <v>-0.10325810958507768</v>
      </c>
      <c r="BX1633">
        <f t="shared" si="396"/>
        <v>-4.71798068532421E-2</v>
      </c>
      <c r="BY1633">
        <f t="shared" si="396"/>
        <v>-0.1059703395244459</v>
      </c>
      <c r="BZ1633">
        <f t="shared" si="396"/>
        <v>-0.19657009570666342</v>
      </c>
      <c r="CA1633">
        <f t="shared" si="396"/>
        <v>-0.13449718289666615</v>
      </c>
      <c r="CB1633">
        <f t="shared" si="396"/>
        <v>-0.31011394532950831</v>
      </c>
      <c r="CC1633">
        <f t="shared" si="396"/>
        <v>-0.17748553263522798</v>
      </c>
      <c r="CD1633">
        <f t="shared" si="396"/>
        <v>-0.25505410597689637</v>
      </c>
      <c r="CE1633">
        <f t="shared" si="396"/>
        <v>3.9376570078561768</v>
      </c>
      <c r="CF1633">
        <f t="shared" si="396"/>
        <v>-0.15071378989543877</v>
      </c>
      <c r="CG1633">
        <f t="shared" si="396"/>
        <v>-0.10861780008030536</v>
      </c>
      <c r="CH1633">
        <f t="shared" si="395"/>
        <v>-0.18882099759926541</v>
      </c>
      <c r="CI1633">
        <f t="shared" si="395"/>
        <v>-0.44619487448339101</v>
      </c>
      <c r="CJ1633">
        <f t="shared" si="395"/>
        <v>-0.16369571079412945</v>
      </c>
      <c r="CK1633">
        <f t="shared" si="395"/>
        <v>-9.7617598250793164E-2</v>
      </c>
      <c r="CL1633">
        <f t="shared" si="395"/>
        <v>-0.2513290785070888</v>
      </c>
      <c r="CM1633">
        <f t="shared" si="386"/>
        <v>-0.23069011945429144</v>
      </c>
      <c r="CN1633">
        <f t="shared" si="386"/>
        <v>-0.28694158180777513</v>
      </c>
      <c r="CO1633">
        <f t="shared" si="386"/>
        <v>-0.13662117757178671</v>
      </c>
      <c r="CP1633">
        <f t="shared" si="386"/>
        <v>-0.22529952388354521</v>
      </c>
      <c r="CQ1633">
        <f t="shared" si="386"/>
        <v>-0.21419160226713194</v>
      </c>
      <c r="CR1633">
        <f t="shared" si="387"/>
        <v>-0.26837784803098957</v>
      </c>
      <c r="CS1633">
        <f t="shared" si="387"/>
        <v>-0.12792901248503974</v>
      </c>
      <c r="CT1633">
        <f t="shared" si="387"/>
        <v>-0.15262944947551418</v>
      </c>
      <c r="CU1633">
        <f t="shared" si="387"/>
        <v>-9.1644382318053288E-2</v>
      </c>
      <c r="CV1633">
        <f t="shared" si="387"/>
        <v>0.58430796653874073</v>
      </c>
      <c r="CX1633">
        <f t="shared" si="392"/>
        <v>-4.2949353720354806E-2</v>
      </c>
      <c r="CY1633">
        <f t="shared" si="393"/>
        <v>-0.13258323068538511</v>
      </c>
      <c r="CZ1633">
        <f t="shared" si="394"/>
        <v>8.0342318997821908E-3</v>
      </c>
    </row>
    <row r="1634" spans="1:104" x14ac:dyDescent="0.25">
      <c r="A1634">
        <v>1634</v>
      </c>
      <c r="B1634">
        <v>7500</v>
      </c>
      <c r="C1634">
        <v>6</v>
      </c>
      <c r="D1634">
        <v>5</v>
      </c>
      <c r="E1634">
        <v>1998</v>
      </c>
      <c r="F1634">
        <v>1999</v>
      </c>
      <c r="G1634">
        <v>476</v>
      </c>
      <c r="H1634">
        <v>476</v>
      </c>
      <c r="I1634">
        <v>952</v>
      </c>
      <c r="J1634">
        <v>952</v>
      </c>
      <c r="K1634">
        <v>684</v>
      </c>
      <c r="L1634">
        <v>1636</v>
      </c>
      <c r="M1634">
        <v>2</v>
      </c>
      <c r="N1634">
        <v>1</v>
      </c>
      <c r="O1634">
        <v>3</v>
      </c>
      <c r="P1634">
        <v>7</v>
      </c>
      <c r="Q1634">
        <v>1</v>
      </c>
      <c r="R1634">
        <v>2</v>
      </c>
      <c r="S1634">
        <v>440</v>
      </c>
      <c r="T1634">
        <v>0</v>
      </c>
      <c r="U1634">
        <v>84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1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4</v>
      </c>
      <c r="AX1634">
        <v>191000</v>
      </c>
      <c r="BB1634">
        <f t="shared" si="398"/>
        <v>-0.304953596681039</v>
      </c>
      <c r="BC1634">
        <f t="shared" si="398"/>
        <v>-7.2527470093259272E-2</v>
      </c>
      <c r="BD1634">
        <f t="shared" si="398"/>
        <v>-0.51240735344330679</v>
      </c>
      <c r="BE1634">
        <f t="shared" si="398"/>
        <v>0.87180609292805999</v>
      </c>
      <c r="BF1634">
        <f t="shared" si="398"/>
        <v>0.68197930618287139</v>
      </c>
      <c r="BG1634">
        <f t="shared" si="397"/>
        <v>7.2988233542390965E-2</v>
      </c>
      <c r="BH1634">
        <f t="shared" si="397"/>
        <v>-0.20203401117796682</v>
      </c>
      <c r="BI1634">
        <f t="shared" si="397"/>
        <v>-0.2524448117044108</v>
      </c>
      <c r="BJ1634">
        <f t="shared" si="397"/>
        <v>-0.55222645744114895</v>
      </c>
      <c r="BK1634">
        <f t="shared" si="397"/>
        <v>0.80717378495617698</v>
      </c>
      <c r="BL1634">
        <f t="shared" si="389"/>
        <v>0.27212163275209406</v>
      </c>
      <c r="BM1634">
        <f t="shared" si="389"/>
        <v>0.78965335510324319</v>
      </c>
      <c r="BN1634">
        <f t="shared" si="389"/>
        <v>1.2088203798343946</v>
      </c>
      <c r="BO1634">
        <f t="shared" si="389"/>
        <v>0.17344343439753029</v>
      </c>
      <c r="BP1634">
        <f t="shared" si="388"/>
        <v>0.33150421349700426</v>
      </c>
      <c r="BQ1634">
        <f t="shared" si="388"/>
        <v>0.60872532306641436</v>
      </c>
      <c r="BR1634">
        <f t="shared" si="388"/>
        <v>0.30404081389622228</v>
      </c>
      <c r="BS1634">
        <f t="shared" si="388"/>
        <v>-0.16602149600904617</v>
      </c>
      <c r="BT1634">
        <f t="shared" si="396"/>
        <v>-0.74996294769766236</v>
      </c>
      <c r="BU1634">
        <f t="shared" si="396"/>
        <v>0.5773447211165188</v>
      </c>
      <c r="BV1634">
        <f t="shared" si="396"/>
        <v>-0.35717256959863808</v>
      </c>
      <c r="BW1634">
        <f t="shared" si="396"/>
        <v>-0.10325810958507768</v>
      </c>
      <c r="BX1634">
        <f t="shared" si="396"/>
        <v>-4.71798068532421E-2</v>
      </c>
      <c r="BY1634">
        <f t="shared" si="396"/>
        <v>-0.1059703395244459</v>
      </c>
      <c r="BZ1634">
        <f t="shared" si="396"/>
        <v>-0.19657009570666342</v>
      </c>
      <c r="CA1634">
        <f t="shared" si="396"/>
        <v>-0.13449718289666615</v>
      </c>
      <c r="CB1634">
        <f t="shared" si="396"/>
        <v>-0.31011394532950831</v>
      </c>
      <c r="CC1634">
        <f t="shared" si="396"/>
        <v>-0.17748553263522798</v>
      </c>
      <c r="CD1634">
        <f t="shared" si="396"/>
        <v>-0.25505410597689637</v>
      </c>
      <c r="CE1634">
        <f t="shared" si="396"/>
        <v>3.9376570078561768</v>
      </c>
      <c r="CF1634">
        <f t="shared" si="396"/>
        <v>-0.15071378989543877</v>
      </c>
      <c r="CG1634">
        <f t="shared" si="396"/>
        <v>-0.10861780008030536</v>
      </c>
      <c r="CH1634">
        <f t="shared" si="395"/>
        <v>-0.18882099759926541</v>
      </c>
      <c r="CI1634">
        <f t="shared" si="395"/>
        <v>-0.44619487448339101</v>
      </c>
      <c r="CJ1634">
        <f t="shared" si="395"/>
        <v>-0.16369571079412945</v>
      </c>
      <c r="CK1634">
        <f t="shared" si="395"/>
        <v>-9.7617598250793164E-2</v>
      </c>
      <c r="CL1634">
        <f t="shared" si="395"/>
        <v>-0.2513290785070888</v>
      </c>
      <c r="CM1634">
        <f t="shared" si="386"/>
        <v>-0.23069011945429144</v>
      </c>
      <c r="CN1634">
        <f t="shared" si="386"/>
        <v>-0.28694158180777513</v>
      </c>
      <c r="CO1634">
        <f t="shared" si="386"/>
        <v>-0.13662117757178671</v>
      </c>
      <c r="CP1634">
        <f t="shared" si="386"/>
        <v>-0.22529952388354521</v>
      </c>
      <c r="CQ1634">
        <f t="shared" si="386"/>
        <v>-0.21419160226713194</v>
      </c>
      <c r="CR1634">
        <f t="shared" si="387"/>
        <v>-0.26837784803098957</v>
      </c>
      <c r="CS1634">
        <f t="shared" si="387"/>
        <v>-0.12792901248503974</v>
      </c>
      <c r="CT1634">
        <f t="shared" si="387"/>
        <v>-0.15262944947551418</v>
      </c>
      <c r="CU1634">
        <f t="shared" si="387"/>
        <v>-9.1644382318053288E-2</v>
      </c>
      <c r="CV1634">
        <f t="shared" si="387"/>
        <v>0.58430796653874073</v>
      </c>
      <c r="CX1634">
        <f t="shared" si="392"/>
        <v>0.13187056079252416</v>
      </c>
      <c r="CY1634">
        <f t="shared" si="393"/>
        <v>9.5154518527555562E-2</v>
      </c>
      <c r="CZ1634">
        <f t="shared" si="394"/>
        <v>1.3480677596029601E-3</v>
      </c>
    </row>
    <row r="1635" spans="1:104" x14ac:dyDescent="0.25">
      <c r="A1635">
        <v>1635</v>
      </c>
      <c r="B1635">
        <v>8803</v>
      </c>
      <c r="C1635">
        <v>6</v>
      </c>
      <c r="D1635">
        <v>5</v>
      </c>
      <c r="E1635">
        <v>1994</v>
      </c>
      <c r="F1635">
        <v>1995</v>
      </c>
      <c r="G1635">
        <v>600</v>
      </c>
      <c r="H1635">
        <v>107</v>
      </c>
      <c r="I1635">
        <v>707</v>
      </c>
      <c r="J1635">
        <v>707</v>
      </c>
      <c r="K1635">
        <v>809</v>
      </c>
      <c r="L1635">
        <v>1516</v>
      </c>
      <c r="M1635">
        <v>2</v>
      </c>
      <c r="N1635">
        <v>1</v>
      </c>
      <c r="O1635">
        <v>3</v>
      </c>
      <c r="P1635">
        <v>7</v>
      </c>
      <c r="Q1635">
        <v>1</v>
      </c>
      <c r="R1635">
        <v>2</v>
      </c>
      <c r="S1635">
        <v>409</v>
      </c>
      <c r="T1635">
        <v>0</v>
      </c>
      <c r="U1635">
        <v>46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1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4</v>
      </c>
      <c r="AX1635">
        <v>181316</v>
      </c>
      <c r="BB1635">
        <f t="shared" si="398"/>
        <v>-0.1604144934514922</v>
      </c>
      <c r="BC1635">
        <f t="shared" si="398"/>
        <v>-7.2527470093259272E-2</v>
      </c>
      <c r="BD1635">
        <f t="shared" si="398"/>
        <v>-0.51240735344330679</v>
      </c>
      <c r="BE1635">
        <f t="shared" si="398"/>
        <v>0.73817036302914307</v>
      </c>
      <c r="BF1635">
        <f t="shared" si="398"/>
        <v>0.4882046019793721</v>
      </c>
      <c r="BG1635">
        <f t="shared" si="397"/>
        <v>0.35595027697701581</v>
      </c>
      <c r="BH1635">
        <f t="shared" si="397"/>
        <v>-1.0342210377663639</v>
      </c>
      <c r="BI1635">
        <f t="shared" si="397"/>
        <v>-0.83947314308663712</v>
      </c>
      <c r="BJ1635">
        <f t="shared" si="397"/>
        <v>-1.2070756540625871</v>
      </c>
      <c r="BK1635">
        <f t="shared" si="397"/>
        <v>1.0989491251310355</v>
      </c>
      <c r="BL1635">
        <f t="shared" si="389"/>
        <v>2.7380422857012192E-2</v>
      </c>
      <c r="BM1635">
        <f t="shared" si="389"/>
        <v>0.78965335510324319</v>
      </c>
      <c r="BN1635">
        <f t="shared" si="389"/>
        <v>1.2088203798343946</v>
      </c>
      <c r="BO1635">
        <f t="shared" si="389"/>
        <v>0.17344343439753029</v>
      </c>
      <c r="BP1635">
        <f t="shared" si="388"/>
        <v>0.33150421349700426</v>
      </c>
      <c r="BQ1635">
        <f t="shared" si="388"/>
        <v>0.60872532306641436</v>
      </c>
      <c r="BR1635">
        <f t="shared" si="388"/>
        <v>0.30404081389622228</v>
      </c>
      <c r="BS1635">
        <f t="shared" si="388"/>
        <v>-0.31362202301982911</v>
      </c>
      <c r="BT1635">
        <f t="shared" si="396"/>
        <v>-0.74996294769766236</v>
      </c>
      <c r="BU1635">
        <f t="shared" si="396"/>
        <v>-9.0531602741007831E-3</v>
      </c>
      <c r="BV1635">
        <f t="shared" si="396"/>
        <v>-0.35717256959863808</v>
      </c>
      <c r="BW1635">
        <f t="shared" si="396"/>
        <v>-0.10325810958507768</v>
      </c>
      <c r="BX1635">
        <f t="shared" si="396"/>
        <v>-4.71798068532421E-2</v>
      </c>
      <c r="BY1635">
        <f t="shared" si="396"/>
        <v>-0.1059703395244459</v>
      </c>
      <c r="BZ1635">
        <f t="shared" si="396"/>
        <v>-0.19657009570666342</v>
      </c>
      <c r="CA1635">
        <f t="shared" si="396"/>
        <v>-0.13449718289666615</v>
      </c>
      <c r="CB1635">
        <f t="shared" si="396"/>
        <v>-0.31011394532950831</v>
      </c>
      <c r="CC1635">
        <f t="shared" si="396"/>
        <v>-0.17748553263522798</v>
      </c>
      <c r="CD1635">
        <f t="shared" si="396"/>
        <v>-0.25505410597689637</v>
      </c>
      <c r="CE1635">
        <f t="shared" si="396"/>
        <v>3.9376570078561768</v>
      </c>
      <c r="CF1635">
        <f t="shared" si="396"/>
        <v>-0.15071378989543877</v>
      </c>
      <c r="CG1635">
        <f t="shared" si="396"/>
        <v>-0.10861780008030536</v>
      </c>
      <c r="CH1635">
        <f t="shared" si="395"/>
        <v>-0.18882099759926541</v>
      </c>
      <c r="CI1635">
        <f t="shared" si="395"/>
        <v>-0.44619487448339101</v>
      </c>
      <c r="CJ1635">
        <f t="shared" si="395"/>
        <v>-0.16369571079412945</v>
      </c>
      <c r="CK1635">
        <f t="shared" si="395"/>
        <v>-9.7617598250793164E-2</v>
      </c>
      <c r="CL1635">
        <f t="shared" si="395"/>
        <v>-0.2513290785070888</v>
      </c>
      <c r="CM1635">
        <f t="shared" si="386"/>
        <v>-0.23069011945429144</v>
      </c>
      <c r="CN1635">
        <f t="shared" si="386"/>
        <v>-0.28694158180777513</v>
      </c>
      <c r="CO1635">
        <f t="shared" si="386"/>
        <v>-0.13662117757178671</v>
      </c>
      <c r="CP1635">
        <f t="shared" si="386"/>
        <v>-0.22529952388354521</v>
      </c>
      <c r="CQ1635">
        <f t="shared" si="386"/>
        <v>-0.21419160226713194</v>
      </c>
      <c r="CR1635">
        <f t="shared" si="387"/>
        <v>-0.26837784803098957</v>
      </c>
      <c r="CS1635">
        <f t="shared" si="387"/>
        <v>-0.12792901248503974</v>
      </c>
      <c r="CT1635">
        <f t="shared" si="387"/>
        <v>-0.15262944947551418</v>
      </c>
      <c r="CU1635">
        <f t="shared" si="387"/>
        <v>-9.1644382318053288E-2</v>
      </c>
      <c r="CV1635">
        <f t="shared" si="387"/>
        <v>0.58430796653874073</v>
      </c>
      <c r="CX1635">
        <f t="shared" si="392"/>
        <v>6.4664087819523109E-3</v>
      </c>
      <c r="CY1635">
        <f t="shared" si="393"/>
        <v>-6.7001156183826654E-2</v>
      </c>
      <c r="CZ1635">
        <f t="shared" si="394"/>
        <v>5.3974831020009535E-3</v>
      </c>
    </row>
    <row r="1636" spans="1:104" x14ac:dyDescent="0.25">
      <c r="A1636">
        <v>1636</v>
      </c>
      <c r="B1636">
        <v>7250</v>
      </c>
      <c r="C1636">
        <v>6</v>
      </c>
      <c r="D1636">
        <v>5</v>
      </c>
      <c r="E1636">
        <v>1993</v>
      </c>
      <c r="F1636">
        <v>1993</v>
      </c>
      <c r="G1636">
        <v>0</v>
      </c>
      <c r="H1636">
        <v>1181</v>
      </c>
      <c r="I1636">
        <v>1181</v>
      </c>
      <c r="J1636">
        <v>1190</v>
      </c>
      <c r="K1636">
        <v>0</v>
      </c>
      <c r="L1636">
        <v>1190</v>
      </c>
      <c r="M1636">
        <v>2</v>
      </c>
      <c r="N1636">
        <v>0</v>
      </c>
      <c r="O1636">
        <v>3</v>
      </c>
      <c r="P1636">
        <v>6</v>
      </c>
      <c r="Q1636">
        <v>1</v>
      </c>
      <c r="R1636">
        <v>2</v>
      </c>
      <c r="S1636">
        <v>430</v>
      </c>
      <c r="T1636">
        <v>0</v>
      </c>
      <c r="U1636">
        <v>21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1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4</v>
      </c>
      <c r="AX1636">
        <v>166000</v>
      </c>
      <c r="BB1636">
        <f t="shared" si="398"/>
        <v>-0.33268558118402186</v>
      </c>
      <c r="BC1636">
        <f t="shared" si="398"/>
        <v>-7.2527470093259272E-2</v>
      </c>
      <c r="BD1636">
        <f t="shared" si="398"/>
        <v>-0.51240735344330679</v>
      </c>
      <c r="BE1636">
        <f t="shared" si="398"/>
        <v>0.70476143055441387</v>
      </c>
      <c r="BF1636">
        <f t="shared" si="398"/>
        <v>0.39131724987762245</v>
      </c>
      <c r="BG1636">
        <f t="shared" si="397"/>
        <v>-1.0132209009324593</v>
      </c>
      <c r="BH1636">
        <f t="shared" si="397"/>
        <v>1.3879168119787268</v>
      </c>
      <c r="BI1636">
        <f t="shared" si="397"/>
        <v>0.29624697558754765</v>
      </c>
      <c r="BJ1636">
        <f t="shared" si="397"/>
        <v>8.3912762133962371E-2</v>
      </c>
      <c r="BK1636">
        <f t="shared" si="397"/>
        <v>-0.78942087648064874</v>
      </c>
      <c r="BL1636">
        <f t="shared" si="389"/>
        <v>-0.63749986402462688</v>
      </c>
      <c r="BM1636">
        <f t="shared" si="389"/>
        <v>0.78965335510324319</v>
      </c>
      <c r="BN1636">
        <f t="shared" si="389"/>
        <v>-0.76924933262188744</v>
      </c>
      <c r="BO1636">
        <f t="shared" si="389"/>
        <v>0.17344343439753029</v>
      </c>
      <c r="BP1636">
        <f t="shared" si="388"/>
        <v>-0.29793416656059907</v>
      </c>
      <c r="BQ1636">
        <f t="shared" si="388"/>
        <v>0.60872532306641436</v>
      </c>
      <c r="BR1636">
        <f t="shared" si="388"/>
        <v>0.30404081389622228</v>
      </c>
      <c r="BS1636">
        <f t="shared" si="388"/>
        <v>-0.21363456923833096</v>
      </c>
      <c r="BT1636">
        <f t="shared" si="396"/>
        <v>-0.74996294769766236</v>
      </c>
      <c r="BU1636">
        <f t="shared" si="396"/>
        <v>-0.39484124013635052</v>
      </c>
      <c r="BV1636">
        <f t="shared" si="396"/>
        <v>-0.35717256959863808</v>
      </c>
      <c r="BW1636">
        <f t="shared" si="396"/>
        <v>-0.10325810958507768</v>
      </c>
      <c r="BX1636">
        <f t="shared" si="396"/>
        <v>-4.71798068532421E-2</v>
      </c>
      <c r="BY1636">
        <f t="shared" si="396"/>
        <v>-0.1059703395244459</v>
      </c>
      <c r="BZ1636">
        <f t="shared" si="396"/>
        <v>-0.19657009570666342</v>
      </c>
      <c r="CA1636">
        <f t="shared" si="396"/>
        <v>-0.13449718289666615</v>
      </c>
      <c r="CB1636">
        <f t="shared" si="396"/>
        <v>-0.31011394532950831</v>
      </c>
      <c r="CC1636">
        <f t="shared" si="396"/>
        <v>-0.17748553263522798</v>
      </c>
      <c r="CD1636">
        <f t="shared" si="396"/>
        <v>-0.25505410597689637</v>
      </c>
      <c r="CE1636">
        <f t="shared" si="396"/>
        <v>3.9376570078561768</v>
      </c>
      <c r="CF1636">
        <f t="shared" si="396"/>
        <v>-0.15071378989543877</v>
      </c>
      <c r="CG1636">
        <f t="shared" si="396"/>
        <v>-0.10861780008030536</v>
      </c>
      <c r="CH1636">
        <f t="shared" si="395"/>
        <v>-0.18882099759926541</v>
      </c>
      <c r="CI1636">
        <f t="shared" si="395"/>
        <v>-0.44619487448339101</v>
      </c>
      <c r="CJ1636">
        <f t="shared" si="395"/>
        <v>-0.16369571079412945</v>
      </c>
      <c r="CK1636">
        <f t="shared" si="395"/>
        <v>-9.7617598250793164E-2</v>
      </c>
      <c r="CL1636">
        <f t="shared" si="395"/>
        <v>-0.2513290785070888</v>
      </c>
      <c r="CM1636">
        <f t="shared" si="386"/>
        <v>-0.23069011945429144</v>
      </c>
      <c r="CN1636">
        <f t="shared" si="386"/>
        <v>-0.28694158180777513</v>
      </c>
      <c r="CO1636">
        <f t="shared" si="386"/>
        <v>-0.13662117757178671</v>
      </c>
      <c r="CP1636">
        <f t="shared" si="386"/>
        <v>-0.22529952388354521</v>
      </c>
      <c r="CQ1636">
        <f t="shared" si="386"/>
        <v>-0.21419160226713194</v>
      </c>
      <c r="CR1636">
        <f t="shared" si="387"/>
        <v>-0.26837784803098957</v>
      </c>
      <c r="CS1636">
        <f t="shared" si="387"/>
        <v>-0.12792901248503974</v>
      </c>
      <c r="CT1636">
        <f t="shared" si="387"/>
        <v>-0.15262944947551418</v>
      </c>
      <c r="CU1636">
        <f t="shared" si="387"/>
        <v>-9.1644382318053288E-2</v>
      </c>
      <c r="CV1636">
        <f t="shared" si="387"/>
        <v>0.58430796653874073</v>
      </c>
      <c r="CX1636">
        <f t="shared" si="392"/>
        <v>-0.19187002163873318</v>
      </c>
      <c r="CY1636">
        <f t="shared" si="393"/>
        <v>-0.31727308298689161</v>
      </c>
      <c r="CZ1636">
        <f t="shared" si="394"/>
        <v>1.5725927795489987E-2</v>
      </c>
    </row>
    <row r="1637" spans="1:104" x14ac:dyDescent="0.25">
      <c r="A1637">
        <v>1637</v>
      </c>
      <c r="B1637">
        <v>11900</v>
      </c>
      <c r="C1637">
        <v>5</v>
      </c>
      <c r="D1637">
        <v>6</v>
      </c>
      <c r="E1637">
        <v>1977</v>
      </c>
      <c r="F1637">
        <v>1977</v>
      </c>
      <c r="G1637">
        <v>400</v>
      </c>
      <c r="H1637">
        <v>722</v>
      </c>
      <c r="I1637">
        <v>1122</v>
      </c>
      <c r="J1637">
        <v>946</v>
      </c>
      <c r="K1637">
        <v>988</v>
      </c>
      <c r="L1637">
        <v>1934</v>
      </c>
      <c r="M1637">
        <v>2</v>
      </c>
      <c r="N1637">
        <v>1</v>
      </c>
      <c r="O1637">
        <v>3</v>
      </c>
      <c r="P1637">
        <v>6</v>
      </c>
      <c r="Q1637">
        <v>1</v>
      </c>
      <c r="R1637">
        <v>2</v>
      </c>
      <c r="S1637">
        <v>567</v>
      </c>
      <c r="T1637">
        <v>0</v>
      </c>
      <c r="U1637">
        <v>176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1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4</v>
      </c>
      <c r="AX1637">
        <v>185000</v>
      </c>
      <c r="BB1637">
        <f t="shared" si="398"/>
        <v>0.18312933057145969</v>
      </c>
      <c r="BC1637">
        <f t="shared" si="398"/>
        <v>-0.79780217102585449</v>
      </c>
      <c r="BD1637">
        <f t="shared" si="398"/>
        <v>0.38830869753125574</v>
      </c>
      <c r="BE1637">
        <f t="shared" si="398"/>
        <v>0.17021851095874629</v>
      </c>
      <c r="BF1637">
        <f t="shared" si="398"/>
        <v>-0.38378156693637477</v>
      </c>
      <c r="BG1637">
        <f t="shared" si="397"/>
        <v>-0.10044011565947589</v>
      </c>
      <c r="BH1637">
        <f t="shared" si="397"/>
        <v>0.35275733988096458</v>
      </c>
      <c r="BI1637">
        <f t="shared" si="397"/>
        <v>0.15488096925468497</v>
      </c>
      <c r="BJ1637">
        <f t="shared" si="397"/>
        <v>-0.56826358062371485</v>
      </c>
      <c r="BK1637">
        <f t="shared" si="397"/>
        <v>1.5167714122614329</v>
      </c>
      <c r="BL1637">
        <f t="shared" si="389"/>
        <v>0.87989563732488074</v>
      </c>
      <c r="BM1637">
        <f t="shared" si="389"/>
        <v>0.78965335510324319</v>
      </c>
      <c r="BN1637">
        <f t="shared" si="389"/>
        <v>1.2088203798343946</v>
      </c>
      <c r="BO1637">
        <f t="shared" si="389"/>
        <v>0.17344343439753029</v>
      </c>
      <c r="BP1637">
        <f t="shared" si="388"/>
        <v>-0.29793416656059907</v>
      </c>
      <c r="BQ1637">
        <f t="shared" si="388"/>
        <v>0.60872532306641436</v>
      </c>
      <c r="BR1637">
        <f t="shared" si="388"/>
        <v>0.30404081389622228</v>
      </c>
      <c r="BS1637">
        <f t="shared" si="388"/>
        <v>0.43866453400287098</v>
      </c>
      <c r="BT1637">
        <f t="shared" si="396"/>
        <v>-0.74996294769766236</v>
      </c>
      <c r="BU1637">
        <f t="shared" si="396"/>
        <v>1.9970448550095976</v>
      </c>
      <c r="BV1637">
        <f t="shared" si="396"/>
        <v>-0.35717256959863808</v>
      </c>
      <c r="BW1637">
        <f t="shared" si="396"/>
        <v>-0.10325810958507768</v>
      </c>
      <c r="BX1637">
        <f t="shared" si="396"/>
        <v>-4.71798068532421E-2</v>
      </c>
      <c r="BY1637">
        <f t="shared" si="396"/>
        <v>-0.1059703395244459</v>
      </c>
      <c r="BZ1637">
        <f t="shared" si="396"/>
        <v>-0.19657009570666342</v>
      </c>
      <c r="CA1637">
        <f t="shared" si="396"/>
        <v>-0.13449718289666615</v>
      </c>
      <c r="CB1637">
        <f t="shared" si="396"/>
        <v>-0.31011394532950831</v>
      </c>
      <c r="CC1637">
        <f t="shared" si="396"/>
        <v>-0.17748553263522798</v>
      </c>
      <c r="CD1637">
        <f t="shared" si="396"/>
        <v>-0.25505410597689637</v>
      </c>
      <c r="CE1637">
        <f t="shared" si="396"/>
        <v>3.9376570078561768</v>
      </c>
      <c r="CF1637">
        <f t="shared" si="396"/>
        <v>-0.15071378989543877</v>
      </c>
      <c r="CG1637">
        <f t="shared" si="396"/>
        <v>-0.10861780008030536</v>
      </c>
      <c r="CH1637">
        <f t="shared" si="395"/>
        <v>-0.18882099759926541</v>
      </c>
      <c r="CI1637">
        <f t="shared" si="395"/>
        <v>-0.44619487448339101</v>
      </c>
      <c r="CJ1637">
        <f t="shared" si="395"/>
        <v>-0.16369571079412945</v>
      </c>
      <c r="CK1637">
        <f t="shared" si="395"/>
        <v>-9.7617598250793164E-2</v>
      </c>
      <c r="CL1637">
        <f t="shared" si="395"/>
        <v>-0.2513290785070888</v>
      </c>
      <c r="CM1637">
        <f t="shared" si="386"/>
        <v>-0.23069011945429144</v>
      </c>
      <c r="CN1637">
        <f t="shared" si="386"/>
        <v>-0.28694158180777513</v>
      </c>
      <c r="CO1637">
        <f t="shared" si="386"/>
        <v>-0.13662117757178671</v>
      </c>
      <c r="CP1637">
        <f t="shared" si="386"/>
        <v>-0.22529952388354521</v>
      </c>
      <c r="CQ1637">
        <f t="shared" si="386"/>
        <v>-0.21419160226713194</v>
      </c>
      <c r="CR1637">
        <f t="shared" si="387"/>
        <v>-0.26837784803098957</v>
      </c>
      <c r="CS1637">
        <f t="shared" si="387"/>
        <v>-0.12792901248503974</v>
      </c>
      <c r="CT1637">
        <f t="shared" si="387"/>
        <v>-0.15262944947551418</v>
      </c>
      <c r="CU1637">
        <f t="shared" si="387"/>
        <v>-9.1644382318053288E-2</v>
      </c>
      <c r="CV1637">
        <f t="shared" si="387"/>
        <v>0.58430796653874073</v>
      </c>
      <c r="CX1637">
        <f t="shared" si="392"/>
        <v>5.417282100902239E-2</v>
      </c>
      <c r="CY1637">
        <f t="shared" si="393"/>
        <v>0.13559286760072664</v>
      </c>
      <c r="CZ1637">
        <f t="shared" si="394"/>
        <v>6.6292239869952911E-3</v>
      </c>
    </row>
    <row r="1638" spans="1:104" x14ac:dyDescent="0.25">
      <c r="A1638">
        <v>1638</v>
      </c>
      <c r="B1638">
        <v>13250</v>
      </c>
      <c r="C1638">
        <v>7</v>
      </c>
      <c r="D1638">
        <v>6</v>
      </c>
      <c r="E1638">
        <v>1978</v>
      </c>
      <c r="F1638">
        <v>1978</v>
      </c>
      <c r="G1638">
        <v>0</v>
      </c>
      <c r="H1638">
        <v>832</v>
      </c>
      <c r="I1638">
        <v>832</v>
      </c>
      <c r="J1638">
        <v>1154</v>
      </c>
      <c r="K1638">
        <v>896</v>
      </c>
      <c r="L1638">
        <v>2050</v>
      </c>
      <c r="M1638">
        <v>2</v>
      </c>
      <c r="N1638">
        <v>1</v>
      </c>
      <c r="O1638">
        <v>4</v>
      </c>
      <c r="P1638">
        <v>8</v>
      </c>
      <c r="Q1638">
        <v>1</v>
      </c>
      <c r="R1638">
        <v>2</v>
      </c>
      <c r="S1638">
        <v>529</v>
      </c>
      <c r="T1638">
        <v>192</v>
      </c>
      <c r="U1638">
        <v>192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1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4</v>
      </c>
      <c r="AX1638">
        <v>154000</v>
      </c>
      <c r="BB1638">
        <f t="shared" si="398"/>
        <v>0.33288204688756723</v>
      </c>
      <c r="BC1638">
        <f t="shared" si="398"/>
        <v>0.65274723083933595</v>
      </c>
      <c r="BD1638">
        <f t="shared" si="398"/>
        <v>0.38830869753125574</v>
      </c>
      <c r="BE1638">
        <f t="shared" si="398"/>
        <v>0.20362744343347552</v>
      </c>
      <c r="BF1638">
        <f t="shared" si="398"/>
        <v>-0.33533789088549992</v>
      </c>
      <c r="BG1638">
        <f t="shared" si="397"/>
        <v>-1.0132209009324593</v>
      </c>
      <c r="BH1638">
        <f t="shared" si="397"/>
        <v>0.60083477328129975</v>
      </c>
      <c r="BI1638">
        <f t="shared" si="397"/>
        <v>-0.53996889238141954</v>
      </c>
      <c r="BJ1638">
        <f t="shared" si="397"/>
        <v>-1.2309976961432626E-2</v>
      </c>
      <c r="BK1638">
        <f t="shared" si="397"/>
        <v>1.302024761892737</v>
      </c>
      <c r="BL1638">
        <f t="shared" si="389"/>
        <v>1.1164788068901266</v>
      </c>
      <c r="BM1638">
        <f t="shared" si="389"/>
        <v>0.78965335510324319</v>
      </c>
      <c r="BN1638">
        <f t="shared" si="389"/>
        <v>1.2088203798343946</v>
      </c>
      <c r="BO1638">
        <f t="shared" si="389"/>
        <v>1.407428343154661</v>
      </c>
      <c r="BP1638">
        <f t="shared" si="388"/>
        <v>0.96094259355460765</v>
      </c>
      <c r="BQ1638">
        <f t="shared" si="388"/>
        <v>0.60872532306641436</v>
      </c>
      <c r="BR1638">
        <f t="shared" si="388"/>
        <v>0.30404081389622228</v>
      </c>
      <c r="BS1638">
        <f t="shared" si="388"/>
        <v>0.25773485573158866</v>
      </c>
      <c r="BT1638">
        <f t="shared" si="396"/>
        <v>0.78803918095208136</v>
      </c>
      <c r="BU1638">
        <f t="shared" si="396"/>
        <v>2.2439492261214373</v>
      </c>
      <c r="BV1638">
        <f t="shared" si="396"/>
        <v>-0.35717256959863808</v>
      </c>
      <c r="BW1638">
        <f t="shared" ref="BW1638:CG1661" si="399">(W1638-W$2)/W$3</f>
        <v>-0.10325810958507768</v>
      </c>
      <c r="BX1638">
        <f t="shared" si="399"/>
        <v>-4.71798068532421E-2</v>
      </c>
      <c r="BY1638">
        <f t="shared" si="399"/>
        <v>-0.1059703395244459</v>
      </c>
      <c r="BZ1638">
        <f t="shared" si="399"/>
        <v>-0.19657009570666342</v>
      </c>
      <c r="CA1638">
        <f t="shared" si="399"/>
        <v>-0.13449718289666615</v>
      </c>
      <c r="CB1638">
        <f t="shared" si="399"/>
        <v>-0.31011394532950831</v>
      </c>
      <c r="CC1638">
        <f t="shared" si="399"/>
        <v>-0.17748553263522798</v>
      </c>
      <c r="CD1638">
        <f t="shared" si="399"/>
        <v>-0.25505410597689637</v>
      </c>
      <c r="CE1638">
        <f t="shared" si="399"/>
        <v>-0.25381703953656021</v>
      </c>
      <c r="CF1638">
        <f t="shared" si="399"/>
        <v>-0.15071378989543877</v>
      </c>
      <c r="CG1638">
        <f t="shared" si="399"/>
        <v>-0.10861780008030536</v>
      </c>
      <c r="CH1638">
        <f t="shared" si="395"/>
        <v>-0.18882099759926541</v>
      </c>
      <c r="CI1638">
        <f t="shared" si="395"/>
        <v>-0.44619487448339101</v>
      </c>
      <c r="CJ1638">
        <f t="shared" si="395"/>
        <v>-0.16369571079412945</v>
      </c>
      <c r="CK1638">
        <f t="shared" si="395"/>
        <v>-9.7617598250793164E-2</v>
      </c>
      <c r="CL1638">
        <f t="shared" si="395"/>
        <v>-0.2513290785070888</v>
      </c>
      <c r="CM1638">
        <f t="shared" si="386"/>
        <v>4.3324111444767475</v>
      </c>
      <c r="CN1638">
        <f t="shared" si="386"/>
        <v>-0.28694158180777513</v>
      </c>
      <c r="CO1638">
        <f t="shared" si="386"/>
        <v>-0.13662117757178671</v>
      </c>
      <c r="CP1638">
        <f t="shared" si="386"/>
        <v>-0.22529952388354521</v>
      </c>
      <c r="CQ1638">
        <f t="shared" si="386"/>
        <v>-0.21419160226713194</v>
      </c>
      <c r="CR1638">
        <f t="shared" si="387"/>
        <v>-0.26837784803098957</v>
      </c>
      <c r="CS1638">
        <f t="shared" si="387"/>
        <v>-0.12792901248503974</v>
      </c>
      <c r="CT1638">
        <f t="shared" si="387"/>
        <v>-0.15262944947551418</v>
      </c>
      <c r="CU1638">
        <f t="shared" si="387"/>
        <v>-9.1644382318053288E-2</v>
      </c>
      <c r="CV1638">
        <f t="shared" si="387"/>
        <v>0.58430796653874073</v>
      </c>
      <c r="CX1638">
        <f t="shared" si="392"/>
        <v>-0.34726550120573668</v>
      </c>
      <c r="CY1638">
        <f t="shared" si="393"/>
        <v>0.35093716497753991</v>
      </c>
      <c r="CZ1638">
        <f t="shared" si="394"/>
        <v>0.48748696306543587</v>
      </c>
    </row>
    <row r="1639" spans="1:104" x14ac:dyDescent="0.25">
      <c r="A1639">
        <v>1639</v>
      </c>
      <c r="B1639">
        <v>10928</v>
      </c>
      <c r="C1639">
        <v>6</v>
      </c>
      <c r="D1639">
        <v>6</v>
      </c>
      <c r="E1639">
        <v>1978</v>
      </c>
      <c r="F1639">
        <v>1986</v>
      </c>
      <c r="G1639">
        <v>363</v>
      </c>
      <c r="H1639">
        <v>1064</v>
      </c>
      <c r="I1639">
        <v>1427</v>
      </c>
      <c r="J1639">
        <v>1671</v>
      </c>
      <c r="K1639">
        <v>0</v>
      </c>
      <c r="L1639">
        <v>1671</v>
      </c>
      <c r="M1639">
        <v>2</v>
      </c>
      <c r="N1639">
        <v>0</v>
      </c>
      <c r="O1639">
        <v>3</v>
      </c>
      <c r="P1639">
        <v>7</v>
      </c>
      <c r="Q1639">
        <v>1</v>
      </c>
      <c r="R1639">
        <v>2</v>
      </c>
      <c r="S1639">
        <v>484</v>
      </c>
      <c r="T1639">
        <v>252</v>
      </c>
      <c r="U1639">
        <v>55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1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3</v>
      </c>
      <c r="AX1639">
        <v>200000</v>
      </c>
      <c r="BB1639">
        <f t="shared" si="398"/>
        <v>7.5307374823862253E-2</v>
      </c>
      <c r="BC1639">
        <f t="shared" si="398"/>
        <v>-7.2527470093259272E-2</v>
      </c>
      <c r="BD1639">
        <f t="shared" si="398"/>
        <v>0.38830869753125574</v>
      </c>
      <c r="BE1639">
        <f t="shared" si="398"/>
        <v>0.20362744343347552</v>
      </c>
      <c r="BF1639">
        <f t="shared" si="398"/>
        <v>5.221151752149867E-2</v>
      </c>
      <c r="BG1639">
        <f t="shared" si="397"/>
        <v>-0.18487233829722685</v>
      </c>
      <c r="BH1639">
        <f t="shared" si="397"/>
        <v>1.1240526328165521</v>
      </c>
      <c r="BI1639">
        <f t="shared" si="397"/>
        <v>0.88567134097541567</v>
      </c>
      <c r="BJ1639">
        <f t="shared" si="397"/>
        <v>1.36955547060299</v>
      </c>
      <c r="BK1639">
        <f t="shared" si="397"/>
        <v>-0.78942087648064874</v>
      </c>
      <c r="BL1639">
        <f t="shared" si="389"/>
        <v>0.34350448563815961</v>
      </c>
      <c r="BM1639">
        <f t="shared" si="389"/>
        <v>0.78965335510324319</v>
      </c>
      <c r="BN1639">
        <f t="shared" si="389"/>
        <v>-0.76924933262188744</v>
      </c>
      <c r="BO1639">
        <f t="shared" si="389"/>
        <v>0.17344343439753029</v>
      </c>
      <c r="BP1639">
        <f t="shared" si="388"/>
        <v>0.33150421349700426</v>
      </c>
      <c r="BQ1639">
        <f t="shared" si="388"/>
        <v>0.60872532306641436</v>
      </c>
      <c r="BR1639">
        <f t="shared" si="388"/>
        <v>0.30404081389622228</v>
      </c>
      <c r="BS1639">
        <f t="shared" si="388"/>
        <v>4.3476026199807019E-2</v>
      </c>
      <c r="BT1639">
        <f t="shared" si="388"/>
        <v>1.2686648461551262</v>
      </c>
      <c r="BU1639">
        <f t="shared" si="388"/>
        <v>0.12983054847630912</v>
      </c>
      <c r="BV1639">
        <f t="shared" si="388"/>
        <v>-0.35717256959863808</v>
      </c>
      <c r="BW1639">
        <f t="shared" si="399"/>
        <v>-0.10325810958507768</v>
      </c>
      <c r="BX1639">
        <f t="shared" si="399"/>
        <v>-4.71798068532421E-2</v>
      </c>
      <c r="BY1639">
        <f t="shared" si="399"/>
        <v>-0.1059703395244459</v>
      </c>
      <c r="BZ1639">
        <f t="shared" si="399"/>
        <v>-0.19657009570666342</v>
      </c>
      <c r="CA1639">
        <f t="shared" si="399"/>
        <v>-0.13449718289666615</v>
      </c>
      <c r="CB1639">
        <f t="shared" si="399"/>
        <v>-0.31011394532950831</v>
      </c>
      <c r="CC1639">
        <f t="shared" si="399"/>
        <v>-0.17748553263522798</v>
      </c>
      <c r="CD1639">
        <f t="shared" si="399"/>
        <v>-0.25505410597689637</v>
      </c>
      <c r="CE1639">
        <f t="shared" si="399"/>
        <v>-0.25381703953656021</v>
      </c>
      <c r="CF1639">
        <f t="shared" si="399"/>
        <v>-0.15071378989543877</v>
      </c>
      <c r="CG1639">
        <f t="shared" si="399"/>
        <v>-0.10861780008030536</v>
      </c>
      <c r="CH1639">
        <f t="shared" si="395"/>
        <v>-0.18882099759926541</v>
      </c>
      <c r="CI1639">
        <f t="shared" si="395"/>
        <v>-0.44619487448339101</v>
      </c>
      <c r="CJ1639">
        <f t="shared" si="395"/>
        <v>-0.16369571079412945</v>
      </c>
      <c r="CK1639">
        <f t="shared" si="395"/>
        <v>-9.7617598250793164E-2</v>
      </c>
      <c r="CL1639">
        <f t="shared" si="395"/>
        <v>-0.2513290785070888</v>
      </c>
      <c r="CM1639">
        <f t="shared" si="386"/>
        <v>4.3324111444767475</v>
      </c>
      <c r="CN1639">
        <f t="shared" si="386"/>
        <v>-0.28694158180777513</v>
      </c>
      <c r="CO1639">
        <f t="shared" si="386"/>
        <v>-0.13662117757178671</v>
      </c>
      <c r="CP1639">
        <f t="shared" si="386"/>
        <v>-0.22529952388354521</v>
      </c>
      <c r="CQ1639">
        <f t="shared" si="386"/>
        <v>-0.21419160226713194</v>
      </c>
      <c r="CR1639">
        <f t="shared" si="387"/>
        <v>-0.26837784803098957</v>
      </c>
      <c r="CS1639">
        <f t="shared" si="387"/>
        <v>-0.12792901248503974</v>
      </c>
      <c r="CT1639">
        <f t="shared" si="387"/>
        <v>-0.15262944947551418</v>
      </c>
      <c r="CU1639">
        <f t="shared" si="387"/>
        <v>-9.1644382318053288E-2</v>
      </c>
      <c r="CV1639">
        <f t="shared" si="387"/>
        <v>-0.57785152491952818</v>
      </c>
      <c r="CX1639">
        <f t="shared" si="392"/>
        <v>0.24841717046777678</v>
      </c>
      <c r="CY1639">
        <f t="shared" si="393"/>
        <v>0.1664620233271451</v>
      </c>
      <c r="CZ1639">
        <f t="shared" si="394"/>
        <v>6.716646142842589E-3</v>
      </c>
    </row>
    <row r="1640" spans="1:104" x14ac:dyDescent="0.25">
      <c r="A1640">
        <v>1640</v>
      </c>
      <c r="B1640">
        <v>12388</v>
      </c>
      <c r="C1640">
        <v>7</v>
      </c>
      <c r="D1640">
        <v>7</v>
      </c>
      <c r="E1640">
        <v>1980</v>
      </c>
      <c r="F1640">
        <v>1991</v>
      </c>
      <c r="G1640">
        <v>602</v>
      </c>
      <c r="H1640">
        <v>441</v>
      </c>
      <c r="I1640">
        <v>1043</v>
      </c>
      <c r="J1640">
        <v>1539</v>
      </c>
      <c r="K1640">
        <v>1134</v>
      </c>
      <c r="L1640">
        <v>2673</v>
      </c>
      <c r="M1640">
        <v>2</v>
      </c>
      <c r="N1640">
        <v>1</v>
      </c>
      <c r="O1640">
        <v>4</v>
      </c>
      <c r="P1640">
        <v>9</v>
      </c>
      <c r="Q1640">
        <v>1</v>
      </c>
      <c r="R1640">
        <v>2</v>
      </c>
      <c r="S1640">
        <v>441</v>
      </c>
      <c r="T1640">
        <v>178</v>
      </c>
      <c r="U1640">
        <v>84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1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4</v>
      </c>
      <c r="AX1640">
        <v>249000</v>
      </c>
      <c r="BB1640">
        <f t="shared" si="398"/>
        <v>0.23726216432128228</v>
      </c>
      <c r="BC1640">
        <f t="shared" si="398"/>
        <v>0.65274723083933595</v>
      </c>
      <c r="BD1640">
        <f t="shared" si="398"/>
        <v>1.2890247485058182</v>
      </c>
      <c r="BE1640">
        <f t="shared" si="398"/>
        <v>0.27044530838293396</v>
      </c>
      <c r="BF1640">
        <f t="shared" si="398"/>
        <v>0.29442989777587281</v>
      </c>
      <c r="BG1640">
        <f t="shared" si="397"/>
        <v>0.36051418090338078</v>
      </c>
      <c r="BH1640">
        <f t="shared" si="397"/>
        <v>-0.2809677399871644</v>
      </c>
      <c r="BI1640">
        <f t="shared" si="397"/>
        <v>-3.4405717191012465E-2</v>
      </c>
      <c r="BJ1640">
        <f t="shared" si="397"/>
        <v>1.0167387605865417</v>
      </c>
      <c r="BK1640">
        <f t="shared" si="397"/>
        <v>1.8575650095856675</v>
      </c>
      <c r="BL1640">
        <f t="shared" si="389"/>
        <v>2.3870935882620934</v>
      </c>
      <c r="BM1640">
        <f t="shared" si="389"/>
        <v>0.78965335510324319</v>
      </c>
      <c r="BN1640">
        <f t="shared" si="389"/>
        <v>1.2088203798343946</v>
      </c>
      <c r="BO1640">
        <f t="shared" si="389"/>
        <v>1.407428343154661</v>
      </c>
      <c r="BP1640">
        <f t="shared" si="388"/>
        <v>1.590380973612211</v>
      </c>
      <c r="BQ1640">
        <f t="shared" si="388"/>
        <v>0.60872532306641436</v>
      </c>
      <c r="BR1640">
        <f t="shared" si="388"/>
        <v>0.30404081389622228</v>
      </c>
      <c r="BS1640">
        <f t="shared" si="388"/>
        <v>-0.16126018868611769</v>
      </c>
      <c r="BT1640">
        <f t="shared" si="388"/>
        <v>0.67589319240470414</v>
      </c>
      <c r="BU1640">
        <f t="shared" si="388"/>
        <v>0.5773447211165188</v>
      </c>
      <c r="BV1640">
        <f t="shared" si="388"/>
        <v>-0.35717256959863808</v>
      </c>
      <c r="BW1640">
        <f t="shared" si="399"/>
        <v>-0.10325810958507768</v>
      </c>
      <c r="BX1640">
        <f t="shared" si="399"/>
        <v>-4.71798068532421E-2</v>
      </c>
      <c r="BY1640">
        <f t="shared" si="399"/>
        <v>-0.1059703395244459</v>
      </c>
      <c r="BZ1640">
        <f t="shared" si="399"/>
        <v>-0.19657009570666342</v>
      </c>
      <c r="CA1640">
        <f t="shared" si="399"/>
        <v>-0.13449718289666615</v>
      </c>
      <c r="CB1640">
        <f t="shared" si="399"/>
        <v>-0.31011394532950831</v>
      </c>
      <c r="CC1640">
        <f t="shared" si="399"/>
        <v>-0.17748553263522798</v>
      </c>
      <c r="CD1640">
        <f t="shared" si="399"/>
        <v>-0.25505410597689637</v>
      </c>
      <c r="CE1640">
        <f t="shared" si="399"/>
        <v>-0.25381703953656021</v>
      </c>
      <c r="CF1640">
        <f t="shared" si="399"/>
        <v>-0.15071378989543877</v>
      </c>
      <c r="CG1640">
        <f t="shared" si="399"/>
        <v>-0.10861780008030536</v>
      </c>
      <c r="CH1640">
        <f t="shared" si="395"/>
        <v>-0.18882099759926541</v>
      </c>
      <c r="CI1640">
        <f t="shared" si="395"/>
        <v>-0.44619487448339101</v>
      </c>
      <c r="CJ1640">
        <f t="shared" si="395"/>
        <v>-0.16369571079412945</v>
      </c>
      <c r="CK1640">
        <f t="shared" si="395"/>
        <v>-9.7617598250793164E-2</v>
      </c>
      <c r="CL1640">
        <f t="shared" si="395"/>
        <v>-0.2513290785070888</v>
      </c>
      <c r="CM1640">
        <f t="shared" si="386"/>
        <v>4.3324111444767475</v>
      </c>
      <c r="CN1640">
        <f t="shared" si="386"/>
        <v>-0.28694158180777513</v>
      </c>
      <c r="CO1640">
        <f t="shared" si="386"/>
        <v>-0.13662117757178671</v>
      </c>
      <c r="CP1640">
        <f t="shared" si="386"/>
        <v>-0.22529952388354521</v>
      </c>
      <c r="CQ1640">
        <f t="shared" si="386"/>
        <v>-0.21419160226713194</v>
      </c>
      <c r="CR1640">
        <f t="shared" si="387"/>
        <v>-0.26837784803098957</v>
      </c>
      <c r="CS1640">
        <f t="shared" si="387"/>
        <v>-0.12792901248503974</v>
      </c>
      <c r="CT1640">
        <f t="shared" si="387"/>
        <v>-0.15262944947551418</v>
      </c>
      <c r="CU1640">
        <f t="shared" si="387"/>
        <v>-9.1644382318053288E-2</v>
      </c>
      <c r="CV1640">
        <f t="shared" si="387"/>
        <v>0.58430796653874073</v>
      </c>
      <c r="CX1640">
        <f t="shared" si="392"/>
        <v>0.88294871203304115</v>
      </c>
      <c r="CY1640">
        <f t="shared" si="393"/>
        <v>1.0208097646406846</v>
      </c>
      <c r="CZ1640">
        <f t="shared" si="394"/>
        <v>1.9005669826087441E-2</v>
      </c>
    </row>
    <row r="1641" spans="1:104" x14ac:dyDescent="0.25">
      <c r="A1641">
        <v>1641</v>
      </c>
      <c r="B1641">
        <v>11088</v>
      </c>
      <c r="C1641">
        <v>6</v>
      </c>
      <c r="D1641">
        <v>5</v>
      </c>
      <c r="E1641">
        <v>1978</v>
      </c>
      <c r="F1641">
        <v>1998</v>
      </c>
      <c r="G1641">
        <v>832</v>
      </c>
      <c r="H1641">
        <v>308</v>
      </c>
      <c r="I1641">
        <v>1140</v>
      </c>
      <c r="J1641">
        <v>1707</v>
      </c>
      <c r="K1641">
        <v>0</v>
      </c>
      <c r="L1641">
        <v>1707</v>
      </c>
      <c r="M1641">
        <v>2</v>
      </c>
      <c r="N1641">
        <v>0</v>
      </c>
      <c r="O1641">
        <v>3</v>
      </c>
      <c r="P1641">
        <v>7</v>
      </c>
      <c r="Q1641">
        <v>1</v>
      </c>
      <c r="R1641">
        <v>2</v>
      </c>
      <c r="S1641">
        <v>479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1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3</v>
      </c>
      <c r="AX1641">
        <v>184000</v>
      </c>
      <c r="BB1641">
        <f t="shared" si="398"/>
        <v>9.3055844905771304E-2</v>
      </c>
      <c r="BC1641">
        <f t="shared" si="398"/>
        <v>-7.2527470093259272E-2</v>
      </c>
      <c r="BD1641">
        <f t="shared" si="398"/>
        <v>-0.51240735344330679</v>
      </c>
      <c r="BE1641">
        <f t="shared" si="398"/>
        <v>0.20362744343347552</v>
      </c>
      <c r="BF1641">
        <f t="shared" si="398"/>
        <v>0.63353563013199654</v>
      </c>
      <c r="BG1641">
        <f t="shared" si="397"/>
        <v>0.88536313243534626</v>
      </c>
      <c r="BH1641">
        <f t="shared" si="397"/>
        <v>-0.58091590946211513</v>
      </c>
      <c r="BI1641">
        <f t="shared" si="397"/>
        <v>0.19800958135623631</v>
      </c>
      <c r="BJ1641">
        <f t="shared" si="397"/>
        <v>1.4657782096983849</v>
      </c>
      <c r="BK1641">
        <f t="shared" si="397"/>
        <v>-0.78942087648064874</v>
      </c>
      <c r="BL1641">
        <f t="shared" si="389"/>
        <v>0.41692684860668416</v>
      </c>
      <c r="BM1641">
        <f t="shared" si="389"/>
        <v>0.78965335510324319</v>
      </c>
      <c r="BN1641">
        <f t="shared" si="389"/>
        <v>-0.76924933262188744</v>
      </c>
      <c r="BO1641">
        <f t="shared" si="389"/>
        <v>0.17344343439753029</v>
      </c>
      <c r="BP1641">
        <f t="shared" si="388"/>
        <v>0.33150421349700426</v>
      </c>
      <c r="BQ1641">
        <f t="shared" si="388"/>
        <v>0.60872532306641436</v>
      </c>
      <c r="BR1641">
        <f t="shared" si="388"/>
        <v>0.30404081389622228</v>
      </c>
      <c r="BS1641">
        <f t="shared" si="388"/>
        <v>1.9669489585164613E-2</v>
      </c>
      <c r="BT1641">
        <f t="shared" si="388"/>
        <v>-0.74996294769766236</v>
      </c>
      <c r="BU1641">
        <f t="shared" si="388"/>
        <v>-0.71890322722064026</v>
      </c>
      <c r="BV1641">
        <f t="shared" si="388"/>
        <v>-0.35717256959863808</v>
      </c>
      <c r="BW1641">
        <f t="shared" si="399"/>
        <v>-0.10325810958507768</v>
      </c>
      <c r="BX1641">
        <f t="shared" si="399"/>
        <v>-4.71798068532421E-2</v>
      </c>
      <c r="BY1641">
        <f t="shared" si="399"/>
        <v>-0.1059703395244459</v>
      </c>
      <c r="BZ1641">
        <f t="shared" si="399"/>
        <v>-0.19657009570666342</v>
      </c>
      <c r="CA1641">
        <f t="shared" si="399"/>
        <v>-0.13449718289666615</v>
      </c>
      <c r="CB1641">
        <f t="shared" si="399"/>
        <v>-0.31011394532950831</v>
      </c>
      <c r="CC1641">
        <f t="shared" si="399"/>
        <v>-0.17748553263522798</v>
      </c>
      <c r="CD1641">
        <f t="shared" si="399"/>
        <v>-0.25505410597689637</v>
      </c>
      <c r="CE1641">
        <f t="shared" si="399"/>
        <v>-0.25381703953656021</v>
      </c>
      <c r="CF1641">
        <f t="shared" si="399"/>
        <v>-0.15071378989543877</v>
      </c>
      <c r="CG1641">
        <f t="shared" si="399"/>
        <v>-0.10861780008030536</v>
      </c>
      <c r="CH1641">
        <f t="shared" si="395"/>
        <v>-0.18882099759926541</v>
      </c>
      <c r="CI1641">
        <f t="shared" si="395"/>
        <v>-0.44619487448339101</v>
      </c>
      <c r="CJ1641">
        <f t="shared" si="395"/>
        <v>-0.16369571079412945</v>
      </c>
      <c r="CK1641">
        <f t="shared" si="395"/>
        <v>-9.7617598250793164E-2</v>
      </c>
      <c r="CL1641">
        <f t="shared" si="395"/>
        <v>-0.2513290785070888</v>
      </c>
      <c r="CM1641">
        <f t="shared" si="386"/>
        <v>4.3324111444767475</v>
      </c>
      <c r="CN1641">
        <f t="shared" si="386"/>
        <v>-0.28694158180777513</v>
      </c>
      <c r="CO1641">
        <f t="shared" si="386"/>
        <v>-0.13662117757178671</v>
      </c>
      <c r="CP1641">
        <f t="shared" si="386"/>
        <v>-0.22529952388354521</v>
      </c>
      <c r="CQ1641">
        <f t="shared" si="386"/>
        <v>-0.21419160226713194</v>
      </c>
      <c r="CR1641">
        <f t="shared" si="387"/>
        <v>-0.26837784803098957</v>
      </c>
      <c r="CS1641">
        <f t="shared" si="387"/>
        <v>-0.12792901248503974</v>
      </c>
      <c r="CT1641">
        <f t="shared" si="387"/>
        <v>-0.15262944947551418</v>
      </c>
      <c r="CU1641">
        <f t="shared" si="387"/>
        <v>-9.1644382318053288E-2</v>
      </c>
      <c r="CV1641">
        <f t="shared" si="387"/>
        <v>-0.57785152491952818</v>
      </c>
      <c r="CX1641">
        <f t="shared" si="392"/>
        <v>4.1223197711772096E-2</v>
      </c>
      <c r="CY1641">
        <f t="shared" si="393"/>
        <v>0.19284668184686937</v>
      </c>
      <c r="CZ1641">
        <f t="shared" si="394"/>
        <v>2.2989680941266095E-2</v>
      </c>
    </row>
    <row r="1642" spans="1:104" x14ac:dyDescent="0.25">
      <c r="A1642">
        <v>1642</v>
      </c>
      <c r="B1642">
        <v>7000</v>
      </c>
      <c r="C1642">
        <v>7</v>
      </c>
      <c r="D1642">
        <v>5</v>
      </c>
      <c r="E1642">
        <v>2003</v>
      </c>
      <c r="F1642">
        <v>2003</v>
      </c>
      <c r="G1642">
        <v>622</v>
      </c>
      <c r="H1642">
        <v>304</v>
      </c>
      <c r="I1642">
        <v>926</v>
      </c>
      <c r="J1642">
        <v>1016</v>
      </c>
      <c r="K1642">
        <v>868</v>
      </c>
      <c r="L1642">
        <v>1884</v>
      </c>
      <c r="M1642">
        <v>2</v>
      </c>
      <c r="N1642">
        <v>1</v>
      </c>
      <c r="O1642">
        <v>3</v>
      </c>
      <c r="P1642">
        <v>7</v>
      </c>
      <c r="Q1642">
        <v>1</v>
      </c>
      <c r="R1642">
        <v>2</v>
      </c>
      <c r="S1642">
        <v>581</v>
      </c>
      <c r="T1642">
        <v>0</v>
      </c>
      <c r="U1642">
        <v>35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1</v>
      </c>
      <c r="AS1642">
        <v>0</v>
      </c>
      <c r="AT1642">
        <v>0</v>
      </c>
      <c r="AU1642">
        <v>0</v>
      </c>
      <c r="AV1642">
        <v>4</v>
      </c>
      <c r="AX1642">
        <v>240900</v>
      </c>
      <c r="BB1642">
        <f t="shared" si="398"/>
        <v>-0.36041756568700473</v>
      </c>
      <c r="BC1642">
        <f t="shared" si="398"/>
        <v>0.65274723083933595</v>
      </c>
      <c r="BD1642">
        <f t="shared" si="398"/>
        <v>-0.51240735344330679</v>
      </c>
      <c r="BE1642">
        <f t="shared" si="398"/>
        <v>1.0388507553017061</v>
      </c>
      <c r="BF1642">
        <f t="shared" si="398"/>
        <v>0.87575401038637068</v>
      </c>
      <c r="BG1642">
        <f t="shared" si="397"/>
        <v>0.40615322016702993</v>
      </c>
      <c r="BH1642">
        <f t="shared" si="397"/>
        <v>-0.5899369070403091</v>
      </c>
      <c r="BI1642">
        <f t="shared" si="397"/>
        <v>-0.31474169585109601</v>
      </c>
      <c r="BJ1642">
        <f t="shared" si="397"/>
        <v>-0.38116381016044676</v>
      </c>
      <c r="BK1642">
        <f t="shared" si="397"/>
        <v>1.2366670856935686</v>
      </c>
      <c r="BL1642">
        <f t="shared" si="389"/>
        <v>0.77792013320192999</v>
      </c>
      <c r="BM1642">
        <f t="shared" si="389"/>
        <v>0.78965335510324319</v>
      </c>
      <c r="BN1642">
        <f t="shared" si="389"/>
        <v>1.2088203798343946</v>
      </c>
      <c r="BO1642">
        <f t="shared" si="389"/>
        <v>0.17344343439753029</v>
      </c>
      <c r="BP1642">
        <f t="shared" si="388"/>
        <v>0.33150421349700426</v>
      </c>
      <c r="BQ1642">
        <f t="shared" si="388"/>
        <v>0.60872532306641436</v>
      </c>
      <c r="BR1642">
        <f t="shared" si="388"/>
        <v>0.30404081389622228</v>
      </c>
      <c r="BS1642">
        <f t="shared" si="388"/>
        <v>0.50532283652386967</v>
      </c>
      <c r="BT1642">
        <f t="shared" si="388"/>
        <v>-0.74996294769766236</v>
      </c>
      <c r="BU1642">
        <f t="shared" si="388"/>
        <v>-0.17879991541349066</v>
      </c>
      <c r="BV1642">
        <f t="shared" si="388"/>
        <v>-0.35717256959863808</v>
      </c>
      <c r="BW1642">
        <f t="shared" si="399"/>
        <v>-0.10325810958507768</v>
      </c>
      <c r="BX1642">
        <f t="shared" si="399"/>
        <v>-4.71798068532421E-2</v>
      </c>
      <c r="BY1642">
        <f t="shared" si="399"/>
        <v>-0.1059703395244459</v>
      </c>
      <c r="BZ1642">
        <f t="shared" si="399"/>
        <v>-0.19657009570666342</v>
      </c>
      <c r="CA1642">
        <f t="shared" si="399"/>
        <v>-0.13449718289666615</v>
      </c>
      <c r="CB1642">
        <f t="shared" si="399"/>
        <v>-0.31011394532950831</v>
      </c>
      <c r="CC1642">
        <f t="shared" si="399"/>
        <v>-0.17748553263522798</v>
      </c>
      <c r="CD1642">
        <f t="shared" si="399"/>
        <v>-0.25505410597689637</v>
      </c>
      <c r="CE1642">
        <f t="shared" si="399"/>
        <v>-0.25381703953656021</v>
      </c>
      <c r="CF1642">
        <f t="shared" si="399"/>
        <v>-0.15071378989543877</v>
      </c>
      <c r="CG1642">
        <f t="shared" si="399"/>
        <v>-0.10861780008030536</v>
      </c>
      <c r="CH1642">
        <f t="shared" si="395"/>
        <v>-0.18882099759926541</v>
      </c>
      <c r="CI1642">
        <f t="shared" si="395"/>
        <v>-0.44619487448339101</v>
      </c>
      <c r="CJ1642">
        <f t="shared" si="395"/>
        <v>-0.16369571079412945</v>
      </c>
      <c r="CK1642">
        <f t="shared" si="395"/>
        <v>-9.7617598250793164E-2</v>
      </c>
      <c r="CL1642">
        <f t="shared" si="395"/>
        <v>-0.2513290785070888</v>
      </c>
      <c r="CM1642">
        <f t="shared" si="386"/>
        <v>-0.23069011945429144</v>
      </c>
      <c r="CN1642">
        <f t="shared" si="386"/>
        <v>-0.28694158180777513</v>
      </c>
      <c r="CO1642">
        <f t="shared" si="386"/>
        <v>-0.13662117757178671</v>
      </c>
      <c r="CP1642">
        <f t="shared" si="386"/>
        <v>-0.22529952388354521</v>
      </c>
      <c r="CQ1642">
        <f t="shared" si="386"/>
        <v>-0.21419160226713194</v>
      </c>
      <c r="CR1642">
        <f t="shared" si="387"/>
        <v>3.7240198912729876</v>
      </c>
      <c r="CS1642">
        <f t="shared" si="387"/>
        <v>-0.12792901248503974</v>
      </c>
      <c r="CT1642">
        <f t="shared" si="387"/>
        <v>-0.15262944947551418</v>
      </c>
      <c r="CU1642">
        <f t="shared" si="387"/>
        <v>-9.1644382318053288E-2</v>
      </c>
      <c r="CV1642">
        <f t="shared" si="387"/>
        <v>0.58430796653874073</v>
      </c>
      <c r="CX1642">
        <f t="shared" si="392"/>
        <v>0.7780567633253137</v>
      </c>
      <c r="CY1642">
        <f t="shared" si="393"/>
        <v>0.58310155395919683</v>
      </c>
      <c r="CZ1642">
        <f t="shared" si="394"/>
        <v>3.8007533658986466E-2</v>
      </c>
    </row>
    <row r="1643" spans="1:104" x14ac:dyDescent="0.25">
      <c r="A1643">
        <v>1643</v>
      </c>
      <c r="B1643">
        <v>7500</v>
      </c>
      <c r="C1643">
        <v>8</v>
      </c>
      <c r="D1643">
        <v>5</v>
      </c>
      <c r="E1643">
        <v>2000</v>
      </c>
      <c r="F1643">
        <v>2001</v>
      </c>
      <c r="G1643">
        <v>0</v>
      </c>
      <c r="H1643">
        <v>1058</v>
      </c>
      <c r="I1643">
        <v>1058</v>
      </c>
      <c r="J1643">
        <v>1058</v>
      </c>
      <c r="K1643">
        <v>816</v>
      </c>
      <c r="L1643">
        <v>1874</v>
      </c>
      <c r="M1643">
        <v>2</v>
      </c>
      <c r="N1643">
        <v>1</v>
      </c>
      <c r="O1643">
        <v>3</v>
      </c>
      <c r="P1643">
        <v>7</v>
      </c>
      <c r="Q1643">
        <v>1</v>
      </c>
      <c r="R1643">
        <v>2</v>
      </c>
      <c r="S1643">
        <v>588</v>
      </c>
      <c r="T1643">
        <v>0</v>
      </c>
      <c r="U1643">
        <v>134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1</v>
      </c>
      <c r="AS1643">
        <v>0</v>
      </c>
      <c r="AT1643">
        <v>0</v>
      </c>
      <c r="AU1643">
        <v>0</v>
      </c>
      <c r="AV1643">
        <v>4</v>
      </c>
      <c r="AX1643">
        <v>220000</v>
      </c>
      <c r="BB1643">
        <f t="shared" si="398"/>
        <v>-0.304953596681039</v>
      </c>
      <c r="BC1643">
        <f t="shared" si="398"/>
        <v>1.3780219317719313</v>
      </c>
      <c r="BD1643">
        <f t="shared" si="398"/>
        <v>-0.51240735344330679</v>
      </c>
      <c r="BE1643">
        <f t="shared" si="398"/>
        <v>0.9386239578775184</v>
      </c>
      <c r="BF1643">
        <f t="shared" si="398"/>
        <v>0.77886665828462109</v>
      </c>
      <c r="BG1643">
        <f t="shared" si="397"/>
        <v>-1.0132209009324593</v>
      </c>
      <c r="BH1643">
        <f t="shared" si="397"/>
        <v>1.1105211364492611</v>
      </c>
      <c r="BI1643">
        <f t="shared" si="397"/>
        <v>1.5347928936136324E-3</v>
      </c>
      <c r="BJ1643">
        <f t="shared" si="397"/>
        <v>-0.26890394788248595</v>
      </c>
      <c r="BK1643">
        <f t="shared" si="397"/>
        <v>1.1152885441808276</v>
      </c>
      <c r="BL1643">
        <f t="shared" si="389"/>
        <v>0.75752503237733981</v>
      </c>
      <c r="BM1643">
        <f t="shared" si="389"/>
        <v>0.78965335510324319</v>
      </c>
      <c r="BN1643">
        <f t="shared" si="389"/>
        <v>1.2088203798343946</v>
      </c>
      <c r="BO1643">
        <f t="shared" si="389"/>
        <v>0.17344343439753029</v>
      </c>
      <c r="BP1643">
        <f t="shared" si="388"/>
        <v>0.33150421349700426</v>
      </c>
      <c r="BQ1643">
        <f t="shared" si="388"/>
        <v>0.60872532306641436</v>
      </c>
      <c r="BR1643">
        <f t="shared" si="388"/>
        <v>0.30404081389622228</v>
      </c>
      <c r="BS1643">
        <f t="shared" si="388"/>
        <v>0.53865198778436907</v>
      </c>
      <c r="BT1643">
        <f t="shared" si="388"/>
        <v>-0.74996294769766236</v>
      </c>
      <c r="BU1643">
        <f t="shared" si="388"/>
        <v>1.348920880841018</v>
      </c>
      <c r="BV1643">
        <f t="shared" si="388"/>
        <v>-0.35717256959863808</v>
      </c>
      <c r="BW1643">
        <f t="shared" si="399"/>
        <v>-0.10325810958507768</v>
      </c>
      <c r="BX1643">
        <f t="shared" si="399"/>
        <v>-4.71798068532421E-2</v>
      </c>
      <c r="BY1643">
        <f t="shared" si="399"/>
        <v>-0.1059703395244459</v>
      </c>
      <c r="BZ1643">
        <f t="shared" si="399"/>
        <v>-0.19657009570666342</v>
      </c>
      <c r="CA1643">
        <f t="shared" si="399"/>
        <v>-0.13449718289666615</v>
      </c>
      <c r="CB1643">
        <f t="shared" si="399"/>
        <v>-0.31011394532950831</v>
      </c>
      <c r="CC1643">
        <f t="shared" si="399"/>
        <v>-0.17748553263522798</v>
      </c>
      <c r="CD1643">
        <f t="shared" si="399"/>
        <v>-0.25505410597689637</v>
      </c>
      <c r="CE1643">
        <f t="shared" si="399"/>
        <v>-0.25381703953656021</v>
      </c>
      <c r="CF1643">
        <f t="shared" si="399"/>
        <v>-0.15071378989543877</v>
      </c>
      <c r="CG1643">
        <f t="shared" si="399"/>
        <v>-0.10861780008030536</v>
      </c>
      <c r="CH1643">
        <f t="shared" si="395"/>
        <v>-0.18882099759926541</v>
      </c>
      <c r="CI1643">
        <f t="shared" si="395"/>
        <v>-0.44619487448339101</v>
      </c>
      <c r="CJ1643">
        <f t="shared" si="395"/>
        <v>-0.16369571079412945</v>
      </c>
      <c r="CK1643">
        <f t="shared" si="395"/>
        <v>-9.7617598250793164E-2</v>
      </c>
      <c r="CL1643">
        <f t="shared" si="395"/>
        <v>-0.2513290785070888</v>
      </c>
      <c r="CM1643">
        <f t="shared" si="386"/>
        <v>-0.23069011945429144</v>
      </c>
      <c r="CN1643">
        <f t="shared" si="386"/>
        <v>-0.28694158180777513</v>
      </c>
      <c r="CO1643">
        <f t="shared" ref="CO1643:CV1674" si="400">(AO1643-AO$2)/AO$3</f>
        <v>-0.13662117757178671</v>
      </c>
      <c r="CP1643">
        <f t="shared" si="400"/>
        <v>-0.22529952388354521</v>
      </c>
      <c r="CQ1643">
        <f t="shared" si="400"/>
        <v>-0.21419160226713194</v>
      </c>
      <c r="CR1643">
        <f t="shared" si="400"/>
        <v>3.7240198912729876</v>
      </c>
      <c r="CS1643">
        <f t="shared" si="400"/>
        <v>-0.12792901248503974</v>
      </c>
      <c r="CT1643">
        <f t="shared" si="400"/>
        <v>-0.15262944947551418</v>
      </c>
      <c r="CU1643">
        <f t="shared" si="400"/>
        <v>-9.1644382318053288E-2</v>
      </c>
      <c r="CV1643">
        <f t="shared" si="400"/>
        <v>0.58430796653874073</v>
      </c>
      <c r="CX1643">
        <f t="shared" si="392"/>
        <v>0.50740963641278258</v>
      </c>
      <c r="CY1643">
        <f t="shared" si="393"/>
        <v>0.65407809357156521</v>
      </c>
      <c r="CZ1643">
        <f t="shared" si="394"/>
        <v>2.1511636325337657E-2</v>
      </c>
    </row>
    <row r="1644" spans="1:104" x14ac:dyDescent="0.25">
      <c r="A1644">
        <v>1644</v>
      </c>
      <c r="B1644">
        <v>8470</v>
      </c>
      <c r="C1644">
        <v>8</v>
      </c>
      <c r="D1644">
        <v>5</v>
      </c>
      <c r="E1644">
        <v>2002</v>
      </c>
      <c r="F1644">
        <v>2002</v>
      </c>
      <c r="G1644">
        <v>225</v>
      </c>
      <c r="H1644">
        <v>471</v>
      </c>
      <c r="I1644">
        <v>972</v>
      </c>
      <c r="J1644">
        <v>972</v>
      </c>
      <c r="K1644">
        <v>839</v>
      </c>
      <c r="L1644">
        <v>1811</v>
      </c>
      <c r="M1644">
        <v>2</v>
      </c>
      <c r="N1644">
        <v>1</v>
      </c>
      <c r="O1644">
        <v>3</v>
      </c>
      <c r="P1644">
        <v>7</v>
      </c>
      <c r="Q1644">
        <v>1</v>
      </c>
      <c r="R1644">
        <v>2</v>
      </c>
      <c r="S1644">
        <v>565</v>
      </c>
      <c r="T1644">
        <v>225</v>
      </c>
      <c r="U1644">
        <v>48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1</v>
      </c>
      <c r="AS1644">
        <v>0</v>
      </c>
      <c r="AT1644">
        <v>0</v>
      </c>
      <c r="AU1644">
        <v>0</v>
      </c>
      <c r="AV1644">
        <v>4</v>
      </c>
      <c r="AX1644">
        <v>235000</v>
      </c>
      <c r="BB1644">
        <f t="shared" si="398"/>
        <v>-0.1973534968094654</v>
      </c>
      <c r="BC1644">
        <f t="shared" si="398"/>
        <v>1.3780219317719313</v>
      </c>
      <c r="BD1644">
        <f t="shared" si="398"/>
        <v>-0.51240735344330679</v>
      </c>
      <c r="BE1644">
        <f t="shared" si="398"/>
        <v>1.0054418228269768</v>
      </c>
      <c r="BF1644">
        <f t="shared" si="398"/>
        <v>0.82731033433549583</v>
      </c>
      <c r="BG1644">
        <f t="shared" si="397"/>
        <v>-0.49978170921640613</v>
      </c>
      <c r="BH1644">
        <f t="shared" si="397"/>
        <v>-0.21331025815070934</v>
      </c>
      <c r="BI1644">
        <f t="shared" si="397"/>
        <v>-0.20452413159157601</v>
      </c>
      <c r="BJ1644">
        <f t="shared" si="397"/>
        <v>-0.49876938016592953</v>
      </c>
      <c r="BK1644">
        <f t="shared" si="397"/>
        <v>1.1689752067730015</v>
      </c>
      <c r="BL1644">
        <f t="shared" si="389"/>
        <v>0.62903589718242181</v>
      </c>
      <c r="BM1644">
        <f t="shared" si="389"/>
        <v>0.78965335510324319</v>
      </c>
      <c r="BN1644">
        <f t="shared" si="389"/>
        <v>1.2088203798343946</v>
      </c>
      <c r="BO1644">
        <f t="shared" si="389"/>
        <v>0.17344343439753029</v>
      </c>
      <c r="BP1644">
        <f t="shared" si="388"/>
        <v>0.33150421349700426</v>
      </c>
      <c r="BQ1644">
        <f t="shared" si="388"/>
        <v>0.60872532306641436</v>
      </c>
      <c r="BR1644">
        <f t="shared" si="388"/>
        <v>0.30404081389622228</v>
      </c>
      <c r="BS1644">
        <f t="shared" si="388"/>
        <v>0.42914191935701401</v>
      </c>
      <c r="BT1644">
        <f t="shared" si="388"/>
        <v>1.0523832968137561</v>
      </c>
      <c r="BU1644">
        <f t="shared" si="388"/>
        <v>2.1809886114879194E-2</v>
      </c>
      <c r="BV1644">
        <f t="shared" si="388"/>
        <v>-0.35717256959863808</v>
      </c>
      <c r="BW1644">
        <f t="shared" si="399"/>
        <v>-0.10325810958507768</v>
      </c>
      <c r="BX1644">
        <f t="shared" si="399"/>
        <v>-4.71798068532421E-2</v>
      </c>
      <c r="BY1644">
        <f t="shared" si="399"/>
        <v>-0.1059703395244459</v>
      </c>
      <c r="BZ1644">
        <f t="shared" si="399"/>
        <v>-0.19657009570666342</v>
      </c>
      <c r="CA1644">
        <f t="shared" si="399"/>
        <v>-0.13449718289666615</v>
      </c>
      <c r="CB1644">
        <f t="shared" si="399"/>
        <v>-0.31011394532950831</v>
      </c>
      <c r="CC1644">
        <f t="shared" si="399"/>
        <v>-0.17748553263522798</v>
      </c>
      <c r="CD1644">
        <f t="shared" si="399"/>
        <v>-0.25505410597689637</v>
      </c>
      <c r="CE1644">
        <f t="shared" si="399"/>
        <v>-0.25381703953656021</v>
      </c>
      <c r="CF1644">
        <f t="shared" si="399"/>
        <v>-0.15071378989543877</v>
      </c>
      <c r="CG1644">
        <f t="shared" si="399"/>
        <v>-0.10861780008030536</v>
      </c>
      <c r="CH1644">
        <f t="shared" si="395"/>
        <v>-0.18882099759926541</v>
      </c>
      <c r="CI1644">
        <f t="shared" si="395"/>
        <v>-0.44619487448339101</v>
      </c>
      <c r="CJ1644">
        <f t="shared" si="395"/>
        <v>-0.16369571079412945</v>
      </c>
      <c r="CK1644">
        <f t="shared" si="395"/>
        <v>-9.7617598250793164E-2</v>
      </c>
      <c r="CL1644">
        <f t="shared" si="395"/>
        <v>-0.2513290785070888</v>
      </c>
      <c r="CM1644">
        <f t="shared" si="395"/>
        <v>-0.23069011945429144</v>
      </c>
      <c r="CN1644">
        <f t="shared" si="395"/>
        <v>-0.28694158180777513</v>
      </c>
      <c r="CO1644">
        <f t="shared" si="400"/>
        <v>-0.13662117757178671</v>
      </c>
      <c r="CP1644">
        <f t="shared" si="400"/>
        <v>-0.22529952388354521</v>
      </c>
      <c r="CQ1644">
        <f t="shared" si="400"/>
        <v>-0.21419160226713194</v>
      </c>
      <c r="CR1644">
        <f t="shared" si="400"/>
        <v>3.7240198912729876</v>
      </c>
      <c r="CS1644">
        <f t="shared" si="400"/>
        <v>-0.12792901248503974</v>
      </c>
      <c r="CT1644">
        <f t="shared" si="400"/>
        <v>-0.15262944947551418</v>
      </c>
      <c r="CU1644">
        <f t="shared" si="400"/>
        <v>-9.1644382318053288E-2</v>
      </c>
      <c r="CV1644">
        <f t="shared" si="400"/>
        <v>0.58430796653874073</v>
      </c>
      <c r="CX1644">
        <f t="shared" si="392"/>
        <v>0.70165398587153704</v>
      </c>
      <c r="CY1644">
        <f t="shared" si="393"/>
        <v>0.64812138475307746</v>
      </c>
      <c r="CZ1644">
        <f t="shared" si="394"/>
        <v>2.8657393825081007E-3</v>
      </c>
    </row>
    <row r="1645" spans="1:104" x14ac:dyDescent="0.25">
      <c r="A1645">
        <v>1645</v>
      </c>
      <c r="B1645">
        <v>9373</v>
      </c>
      <c r="C1645">
        <v>5</v>
      </c>
      <c r="D1645">
        <v>7</v>
      </c>
      <c r="E1645">
        <v>1975</v>
      </c>
      <c r="F1645">
        <v>1975</v>
      </c>
      <c r="G1645">
        <v>1333</v>
      </c>
      <c r="H1645">
        <v>120</v>
      </c>
      <c r="I1645">
        <v>1621</v>
      </c>
      <c r="J1645">
        <v>1621</v>
      </c>
      <c r="K1645">
        <v>0</v>
      </c>
      <c r="L1645">
        <v>1621</v>
      </c>
      <c r="M1645">
        <v>2</v>
      </c>
      <c r="N1645">
        <v>0</v>
      </c>
      <c r="O1645">
        <v>3</v>
      </c>
      <c r="P1645">
        <v>7</v>
      </c>
      <c r="Q1645">
        <v>2</v>
      </c>
      <c r="R1645">
        <v>2</v>
      </c>
      <c r="S1645">
        <v>478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1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4</v>
      </c>
      <c r="AX1645">
        <v>213000</v>
      </c>
      <c r="BB1645">
        <f t="shared" si="398"/>
        <v>-9.7185568784691242E-2</v>
      </c>
      <c r="BC1645">
        <f t="shared" si="398"/>
        <v>-0.79780217102585449</v>
      </c>
      <c r="BD1645">
        <f t="shared" si="398"/>
        <v>1.2890247485058182</v>
      </c>
      <c r="BE1645">
        <f t="shared" si="398"/>
        <v>0.10340064600928786</v>
      </c>
      <c r="BF1645">
        <f t="shared" si="398"/>
        <v>-0.48066891903812442</v>
      </c>
      <c r="BG1645">
        <f t="shared" si="397"/>
        <v>2.0286210659897579</v>
      </c>
      <c r="BH1645">
        <f t="shared" si="397"/>
        <v>-1.0049027956372334</v>
      </c>
      <c r="BI1645">
        <f t="shared" si="397"/>
        <v>1.3505019380699133</v>
      </c>
      <c r="BJ1645">
        <f t="shared" si="397"/>
        <v>1.2359127774149414</v>
      </c>
      <c r="BK1645">
        <f t="shared" si="397"/>
        <v>-0.78942087648064874</v>
      </c>
      <c r="BL1645">
        <f t="shared" si="389"/>
        <v>0.24152898151520882</v>
      </c>
      <c r="BM1645">
        <f t="shared" si="389"/>
        <v>0.78965335510324319</v>
      </c>
      <c r="BN1645">
        <f t="shared" si="389"/>
        <v>-0.76924933262188744</v>
      </c>
      <c r="BO1645">
        <f t="shared" si="389"/>
        <v>0.17344343439753029</v>
      </c>
      <c r="BP1645">
        <f t="shared" si="388"/>
        <v>0.33150421349700426</v>
      </c>
      <c r="BQ1645">
        <f t="shared" si="388"/>
        <v>2.165125296815769</v>
      </c>
      <c r="BR1645">
        <f t="shared" si="388"/>
        <v>0.30404081389622228</v>
      </c>
      <c r="BS1645">
        <f t="shared" si="388"/>
        <v>1.4908182262236131E-2</v>
      </c>
      <c r="BT1645">
        <f t="shared" si="388"/>
        <v>-0.74996294769766236</v>
      </c>
      <c r="BU1645">
        <f t="shared" si="388"/>
        <v>-0.71890322722064026</v>
      </c>
      <c r="BV1645">
        <f t="shared" si="388"/>
        <v>-0.35717256959863808</v>
      </c>
      <c r="BW1645">
        <f t="shared" si="399"/>
        <v>-0.10325810958507768</v>
      </c>
      <c r="BX1645">
        <f t="shared" si="399"/>
        <v>-4.71798068532421E-2</v>
      </c>
      <c r="BY1645">
        <f t="shared" si="399"/>
        <v>-0.1059703395244459</v>
      </c>
      <c r="BZ1645">
        <f t="shared" si="399"/>
        <v>-0.19657009570666342</v>
      </c>
      <c r="CA1645">
        <f t="shared" si="399"/>
        <v>-0.13449718289666615</v>
      </c>
      <c r="CB1645">
        <f t="shared" si="399"/>
        <v>-0.31011394532950831</v>
      </c>
      <c r="CC1645">
        <f t="shared" si="399"/>
        <v>-0.17748553263522798</v>
      </c>
      <c r="CD1645">
        <f t="shared" si="399"/>
        <v>-0.25505410597689637</v>
      </c>
      <c r="CE1645">
        <f t="shared" si="399"/>
        <v>-0.25381703953656021</v>
      </c>
      <c r="CF1645">
        <f t="shared" si="399"/>
        <v>-0.15071378989543877</v>
      </c>
      <c r="CG1645">
        <f t="shared" si="399"/>
        <v>-0.10861780008030536</v>
      </c>
      <c r="CH1645">
        <f t="shared" si="395"/>
        <v>-0.18882099759926541</v>
      </c>
      <c r="CI1645">
        <f t="shared" si="395"/>
        <v>-0.44619487448339101</v>
      </c>
      <c r="CJ1645">
        <f t="shared" si="395"/>
        <v>-0.16369571079412945</v>
      </c>
      <c r="CK1645">
        <f t="shared" si="395"/>
        <v>-9.7617598250793164E-2</v>
      </c>
      <c r="CL1645">
        <f t="shared" si="395"/>
        <v>-0.2513290785070888</v>
      </c>
      <c r="CM1645">
        <f t="shared" si="395"/>
        <v>4.3324111444767475</v>
      </c>
      <c r="CN1645">
        <f t="shared" si="395"/>
        <v>-0.28694158180777513</v>
      </c>
      <c r="CO1645">
        <f t="shared" si="400"/>
        <v>-0.13662117757178671</v>
      </c>
      <c r="CP1645">
        <f t="shared" si="400"/>
        <v>-0.22529952388354521</v>
      </c>
      <c r="CQ1645">
        <f t="shared" si="400"/>
        <v>-0.21419160226713194</v>
      </c>
      <c r="CR1645">
        <f t="shared" si="400"/>
        <v>-0.26837784803098957</v>
      </c>
      <c r="CS1645">
        <f t="shared" si="400"/>
        <v>-0.12792901248503974</v>
      </c>
      <c r="CT1645">
        <f t="shared" si="400"/>
        <v>-0.15262944947551418</v>
      </c>
      <c r="CU1645">
        <f t="shared" si="400"/>
        <v>-9.1644382318053288E-2</v>
      </c>
      <c r="CV1645">
        <f t="shared" si="400"/>
        <v>0.58430796653874073</v>
      </c>
      <c r="CX1645">
        <f t="shared" si="392"/>
        <v>0.41676227333203059</v>
      </c>
      <c r="CY1645">
        <f t="shared" si="393"/>
        <v>0.26345746976764484</v>
      </c>
      <c r="CZ1645">
        <f t="shared" si="394"/>
        <v>2.3502362795914902E-2</v>
      </c>
    </row>
    <row r="1646" spans="1:104" x14ac:dyDescent="0.25">
      <c r="A1646">
        <v>1646</v>
      </c>
      <c r="B1646">
        <v>10140</v>
      </c>
      <c r="C1646">
        <v>6</v>
      </c>
      <c r="D1646">
        <v>6</v>
      </c>
      <c r="E1646">
        <v>1974</v>
      </c>
      <c r="F1646">
        <v>1974</v>
      </c>
      <c r="G1646">
        <v>888</v>
      </c>
      <c r="H1646">
        <v>228</v>
      </c>
      <c r="I1646">
        <v>1116</v>
      </c>
      <c r="J1646">
        <v>1116</v>
      </c>
      <c r="K1646">
        <v>0</v>
      </c>
      <c r="L1646">
        <v>1116</v>
      </c>
      <c r="M1646">
        <v>2</v>
      </c>
      <c r="N1646">
        <v>0</v>
      </c>
      <c r="O1646">
        <v>3</v>
      </c>
      <c r="P1646">
        <v>6</v>
      </c>
      <c r="Q1646">
        <v>1</v>
      </c>
      <c r="R1646">
        <v>2</v>
      </c>
      <c r="S1646">
        <v>52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1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3</v>
      </c>
      <c r="AX1646">
        <v>167900</v>
      </c>
      <c r="BB1646">
        <f t="shared" si="398"/>
        <v>-1.2103840329539777E-2</v>
      </c>
      <c r="BC1646">
        <f t="shared" si="398"/>
        <v>-7.2527470093259272E-2</v>
      </c>
      <c r="BD1646">
        <f t="shared" si="398"/>
        <v>0.38830869753125574</v>
      </c>
      <c r="BE1646">
        <f t="shared" si="398"/>
        <v>6.9991713534558631E-2</v>
      </c>
      <c r="BF1646">
        <f t="shared" si="398"/>
        <v>-0.52911259508899922</v>
      </c>
      <c r="BG1646">
        <f t="shared" si="397"/>
        <v>1.0131524423735638</v>
      </c>
      <c r="BH1646">
        <f t="shared" si="397"/>
        <v>-0.76133586102599526</v>
      </c>
      <c r="BI1646">
        <f t="shared" si="397"/>
        <v>0.14050476522083455</v>
      </c>
      <c r="BJ1646">
        <f t="shared" si="397"/>
        <v>-0.11387842378434956</v>
      </c>
      <c r="BK1646">
        <f t="shared" si="397"/>
        <v>-0.78942087648064874</v>
      </c>
      <c r="BL1646">
        <f t="shared" si="389"/>
        <v>-0.78842361012659401</v>
      </c>
      <c r="BM1646">
        <f t="shared" si="389"/>
        <v>0.78965335510324319</v>
      </c>
      <c r="BN1646">
        <f t="shared" si="389"/>
        <v>-0.76924933262188744</v>
      </c>
      <c r="BO1646">
        <f t="shared" si="389"/>
        <v>0.17344343439753029</v>
      </c>
      <c r="BP1646">
        <f t="shared" si="388"/>
        <v>-0.29793416656059907</v>
      </c>
      <c r="BQ1646">
        <f t="shared" si="388"/>
        <v>0.60872532306641436</v>
      </c>
      <c r="BR1646">
        <f t="shared" si="388"/>
        <v>0.30404081389622228</v>
      </c>
      <c r="BS1646">
        <f t="shared" si="388"/>
        <v>0.25297354840866021</v>
      </c>
      <c r="BT1646">
        <f t="shared" si="388"/>
        <v>-0.74996294769766236</v>
      </c>
      <c r="BU1646">
        <f t="shared" si="388"/>
        <v>-0.71890322722064026</v>
      </c>
      <c r="BV1646">
        <f t="shared" si="388"/>
        <v>-0.35717256959863808</v>
      </c>
      <c r="BW1646">
        <f t="shared" si="399"/>
        <v>-0.10325810958507768</v>
      </c>
      <c r="BX1646">
        <f t="shared" si="399"/>
        <v>-4.71798068532421E-2</v>
      </c>
      <c r="BY1646">
        <f t="shared" si="399"/>
        <v>-0.1059703395244459</v>
      </c>
      <c r="BZ1646">
        <f t="shared" si="399"/>
        <v>-0.19657009570666342</v>
      </c>
      <c r="CA1646">
        <f t="shared" si="399"/>
        <v>-0.13449718289666615</v>
      </c>
      <c r="CB1646">
        <f t="shared" si="399"/>
        <v>-0.31011394532950831</v>
      </c>
      <c r="CC1646">
        <f t="shared" si="399"/>
        <v>-0.17748553263522798</v>
      </c>
      <c r="CD1646">
        <f t="shared" si="399"/>
        <v>-0.25505410597689637</v>
      </c>
      <c r="CE1646">
        <f t="shared" si="399"/>
        <v>-0.25381703953656021</v>
      </c>
      <c r="CF1646">
        <f t="shared" si="399"/>
        <v>-0.15071378989543877</v>
      </c>
      <c r="CG1646">
        <f t="shared" si="399"/>
        <v>-0.10861780008030536</v>
      </c>
      <c r="CH1646">
        <f t="shared" si="395"/>
        <v>-0.18882099759926541</v>
      </c>
      <c r="CI1646">
        <f t="shared" si="395"/>
        <v>-0.44619487448339101</v>
      </c>
      <c r="CJ1646">
        <f t="shared" si="395"/>
        <v>-0.16369571079412945</v>
      </c>
      <c r="CK1646">
        <f t="shared" si="395"/>
        <v>-9.7617598250793164E-2</v>
      </c>
      <c r="CL1646">
        <f t="shared" si="395"/>
        <v>-0.2513290785070888</v>
      </c>
      <c r="CM1646">
        <f t="shared" si="395"/>
        <v>4.3324111444767475</v>
      </c>
      <c r="CN1646">
        <f t="shared" si="395"/>
        <v>-0.28694158180777513</v>
      </c>
      <c r="CO1646">
        <f t="shared" si="400"/>
        <v>-0.13662117757178671</v>
      </c>
      <c r="CP1646">
        <f t="shared" si="400"/>
        <v>-0.22529952388354521</v>
      </c>
      <c r="CQ1646">
        <f t="shared" si="400"/>
        <v>-0.21419160226713194</v>
      </c>
      <c r="CR1646">
        <f t="shared" si="400"/>
        <v>-0.26837784803098957</v>
      </c>
      <c r="CS1646">
        <f t="shared" si="400"/>
        <v>-0.12792901248503974</v>
      </c>
      <c r="CT1646">
        <f t="shared" si="400"/>
        <v>-0.15262944947551418</v>
      </c>
      <c r="CU1646">
        <f t="shared" si="400"/>
        <v>-9.1644382318053288E-2</v>
      </c>
      <c r="CV1646">
        <f t="shared" si="400"/>
        <v>-0.57785152491952818</v>
      </c>
      <c r="CX1646">
        <f t="shared" si="392"/>
        <v>-0.16726573737395761</v>
      </c>
      <c r="CY1646">
        <f t="shared" si="393"/>
        <v>-0.26289146868619773</v>
      </c>
      <c r="CZ1646">
        <f t="shared" si="394"/>
        <v>9.1442804890007386E-3</v>
      </c>
    </row>
    <row r="1647" spans="1:104" x14ac:dyDescent="0.25">
      <c r="A1647">
        <v>1647</v>
      </c>
      <c r="B1647">
        <v>11050</v>
      </c>
      <c r="C1647">
        <v>7</v>
      </c>
      <c r="D1647">
        <v>5</v>
      </c>
      <c r="E1647">
        <v>1975</v>
      </c>
      <c r="F1647">
        <v>1975</v>
      </c>
      <c r="G1647">
        <v>636</v>
      </c>
      <c r="H1647">
        <v>540</v>
      </c>
      <c r="I1647">
        <v>1176</v>
      </c>
      <c r="J1647">
        <v>1193</v>
      </c>
      <c r="K1647">
        <v>0</v>
      </c>
      <c r="L1647">
        <v>1193</v>
      </c>
      <c r="M1647">
        <v>2</v>
      </c>
      <c r="N1647">
        <v>0</v>
      </c>
      <c r="O1647">
        <v>3</v>
      </c>
      <c r="P1647">
        <v>5</v>
      </c>
      <c r="Q1647">
        <v>1</v>
      </c>
      <c r="R1647">
        <v>2</v>
      </c>
      <c r="S1647">
        <v>506</v>
      </c>
      <c r="T1647">
        <v>4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1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3</v>
      </c>
      <c r="AX1647">
        <v>158000</v>
      </c>
      <c r="BB1647">
        <f t="shared" si="398"/>
        <v>8.8840583261317899E-2</v>
      </c>
      <c r="BC1647">
        <f t="shared" si="398"/>
        <v>0.65274723083933595</v>
      </c>
      <c r="BD1647">
        <f t="shared" si="398"/>
        <v>-0.51240735344330679</v>
      </c>
      <c r="BE1647">
        <f t="shared" si="398"/>
        <v>0.10340064600928786</v>
      </c>
      <c r="BF1647">
        <f t="shared" si="398"/>
        <v>-0.48066891903812442</v>
      </c>
      <c r="BG1647">
        <f t="shared" si="397"/>
        <v>0.43810054765158435</v>
      </c>
      <c r="BH1647">
        <f t="shared" si="397"/>
        <v>-5.769804992686272E-2</v>
      </c>
      <c r="BI1647">
        <f t="shared" si="397"/>
        <v>0.28426680555933892</v>
      </c>
      <c r="BJ1647">
        <f t="shared" si="397"/>
        <v>9.193132372524529E-2</v>
      </c>
      <c r="BK1647">
        <f t="shared" si="397"/>
        <v>-0.78942087648064874</v>
      </c>
      <c r="BL1647">
        <f t="shared" si="389"/>
        <v>-0.63138133377724981</v>
      </c>
      <c r="BM1647">
        <f t="shared" si="389"/>
        <v>0.78965335510324319</v>
      </c>
      <c r="BN1647">
        <f t="shared" si="389"/>
        <v>-0.76924933262188744</v>
      </c>
      <c r="BO1647">
        <f t="shared" si="389"/>
        <v>0.17344343439753029</v>
      </c>
      <c r="BP1647">
        <f t="shared" si="388"/>
        <v>-0.92737254661820245</v>
      </c>
      <c r="BQ1647">
        <f t="shared" si="388"/>
        <v>0.60872532306641436</v>
      </c>
      <c r="BR1647">
        <f t="shared" si="388"/>
        <v>0.30404081389622228</v>
      </c>
      <c r="BS1647">
        <f t="shared" si="388"/>
        <v>0.14822478730423361</v>
      </c>
      <c r="BT1647">
        <f t="shared" si="388"/>
        <v>-0.42954583756229908</v>
      </c>
      <c r="BU1647">
        <f t="shared" si="388"/>
        <v>-0.71890322722064026</v>
      </c>
      <c r="BV1647">
        <f t="shared" si="388"/>
        <v>-0.35717256959863808</v>
      </c>
      <c r="BW1647">
        <f t="shared" si="399"/>
        <v>-0.10325810958507768</v>
      </c>
      <c r="BX1647">
        <f t="shared" si="399"/>
        <v>-4.71798068532421E-2</v>
      </c>
      <c r="BY1647">
        <f t="shared" si="399"/>
        <v>-0.1059703395244459</v>
      </c>
      <c r="BZ1647">
        <f t="shared" si="399"/>
        <v>-0.19657009570666342</v>
      </c>
      <c r="CA1647">
        <f t="shared" si="399"/>
        <v>-0.13449718289666615</v>
      </c>
      <c r="CB1647">
        <f t="shared" si="399"/>
        <v>-0.31011394532950831</v>
      </c>
      <c r="CC1647">
        <f t="shared" si="399"/>
        <v>-0.17748553263522798</v>
      </c>
      <c r="CD1647">
        <f t="shared" si="399"/>
        <v>-0.25505410597689637</v>
      </c>
      <c r="CE1647">
        <f t="shared" si="399"/>
        <v>-0.25381703953656021</v>
      </c>
      <c r="CF1647">
        <f t="shared" si="399"/>
        <v>-0.15071378989543877</v>
      </c>
      <c r="CG1647">
        <f t="shared" si="399"/>
        <v>-0.10861780008030536</v>
      </c>
      <c r="CH1647">
        <f t="shared" si="395"/>
        <v>-0.18882099759926541</v>
      </c>
      <c r="CI1647">
        <f t="shared" si="395"/>
        <v>-0.44619487448339101</v>
      </c>
      <c r="CJ1647">
        <f t="shared" si="395"/>
        <v>-0.16369571079412945</v>
      </c>
      <c r="CK1647">
        <f t="shared" si="395"/>
        <v>-9.7617598250793164E-2</v>
      </c>
      <c r="CL1647">
        <f t="shared" si="395"/>
        <v>-0.2513290785070888</v>
      </c>
      <c r="CM1647">
        <f t="shared" si="395"/>
        <v>4.3324111444767475</v>
      </c>
      <c r="CN1647">
        <f t="shared" si="395"/>
        <v>-0.28694158180777513</v>
      </c>
      <c r="CO1647">
        <f t="shared" si="400"/>
        <v>-0.13662117757178671</v>
      </c>
      <c r="CP1647">
        <f t="shared" si="400"/>
        <v>-0.22529952388354521</v>
      </c>
      <c r="CQ1647">
        <f t="shared" si="400"/>
        <v>-0.21419160226713194</v>
      </c>
      <c r="CR1647">
        <f t="shared" si="400"/>
        <v>-0.26837784803098957</v>
      </c>
      <c r="CS1647">
        <f t="shared" si="400"/>
        <v>-0.12792901248503974</v>
      </c>
      <c r="CT1647">
        <f t="shared" si="400"/>
        <v>-0.15262944947551418</v>
      </c>
      <c r="CU1647">
        <f t="shared" si="400"/>
        <v>-9.1644382318053288E-2</v>
      </c>
      <c r="CV1647">
        <f t="shared" si="400"/>
        <v>-0.57785152491952818</v>
      </c>
      <c r="CX1647">
        <f t="shared" si="392"/>
        <v>-0.29546700801673553</v>
      </c>
      <c r="CY1647">
        <f t="shared" si="393"/>
        <v>-0.11287568681640028</v>
      </c>
      <c r="CZ1647">
        <f t="shared" si="394"/>
        <v>3.3339590577683993E-2</v>
      </c>
    </row>
    <row r="1648" spans="1:104" x14ac:dyDescent="0.25">
      <c r="A1648">
        <v>1648</v>
      </c>
      <c r="B1648">
        <v>7830</v>
      </c>
      <c r="C1648">
        <v>5</v>
      </c>
      <c r="D1648">
        <v>5</v>
      </c>
      <c r="E1648">
        <v>1970</v>
      </c>
      <c r="F1648">
        <v>1970</v>
      </c>
      <c r="G1648">
        <v>0</v>
      </c>
      <c r="H1648">
        <v>1180</v>
      </c>
      <c r="I1648">
        <v>1180</v>
      </c>
      <c r="J1648">
        <v>1180</v>
      </c>
      <c r="K1648">
        <v>0</v>
      </c>
      <c r="L1648">
        <v>1180</v>
      </c>
      <c r="M1648">
        <v>1</v>
      </c>
      <c r="N1648">
        <v>1</v>
      </c>
      <c r="O1648">
        <v>2</v>
      </c>
      <c r="P1648">
        <v>6</v>
      </c>
      <c r="Q1648">
        <v>0</v>
      </c>
      <c r="R1648">
        <v>2</v>
      </c>
      <c r="S1648">
        <v>477</v>
      </c>
      <c r="T1648">
        <v>0</v>
      </c>
      <c r="U1648">
        <v>45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1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3</v>
      </c>
      <c r="AX1648">
        <v>128000</v>
      </c>
      <c r="BB1648">
        <f t="shared" si="398"/>
        <v>-0.26834737713710155</v>
      </c>
      <c r="BC1648">
        <f t="shared" si="398"/>
        <v>-0.79780217102585449</v>
      </c>
      <c r="BD1648">
        <f t="shared" si="398"/>
        <v>-0.51240735344330679</v>
      </c>
      <c r="BE1648">
        <f t="shared" si="398"/>
        <v>-6.3644016364358263E-2</v>
      </c>
      <c r="BF1648">
        <f t="shared" si="398"/>
        <v>-0.72288729929249851</v>
      </c>
      <c r="BG1648">
        <f t="shared" si="397"/>
        <v>-1.0132209009324593</v>
      </c>
      <c r="BH1648">
        <f t="shared" si="397"/>
        <v>1.3856615625841784</v>
      </c>
      <c r="BI1648">
        <f t="shared" si="397"/>
        <v>0.29385094158190589</v>
      </c>
      <c r="BJ1648">
        <f t="shared" si="397"/>
        <v>5.7184223496352653E-2</v>
      </c>
      <c r="BK1648">
        <f t="shared" si="397"/>
        <v>-0.78942087648064874</v>
      </c>
      <c r="BL1648">
        <f t="shared" si="389"/>
        <v>-0.65789496484921706</v>
      </c>
      <c r="BM1648">
        <f t="shared" si="389"/>
        <v>-1.0396594366417218</v>
      </c>
      <c r="BN1648">
        <f t="shared" si="389"/>
        <v>1.2088203798343946</v>
      </c>
      <c r="BO1648">
        <f t="shared" si="389"/>
        <v>-1.0605414743596004</v>
      </c>
      <c r="BP1648">
        <f t="shared" si="388"/>
        <v>-0.29793416656059907</v>
      </c>
      <c r="BQ1648">
        <f t="shared" si="388"/>
        <v>-0.94767465068294066</v>
      </c>
      <c r="BR1648">
        <f t="shared" si="388"/>
        <v>0.30404081389622228</v>
      </c>
      <c r="BS1648">
        <f t="shared" si="388"/>
        <v>1.0146874939307649E-2</v>
      </c>
      <c r="BT1648">
        <f t="shared" si="388"/>
        <v>-0.74996294769766236</v>
      </c>
      <c r="BU1648">
        <f t="shared" si="388"/>
        <v>-2.448468346859077E-2</v>
      </c>
      <c r="BV1648">
        <f t="shared" si="388"/>
        <v>-0.35717256959863808</v>
      </c>
      <c r="BW1648">
        <f t="shared" si="399"/>
        <v>-0.10325810958507768</v>
      </c>
      <c r="BX1648">
        <f t="shared" si="399"/>
        <v>-4.71798068532421E-2</v>
      </c>
      <c r="BY1648">
        <f t="shared" si="399"/>
        <v>-0.1059703395244459</v>
      </c>
      <c r="BZ1648">
        <f t="shared" si="399"/>
        <v>-0.19657009570666342</v>
      </c>
      <c r="CA1648">
        <f t="shared" si="399"/>
        <v>-0.13449718289666615</v>
      </c>
      <c r="CB1648">
        <f t="shared" si="399"/>
        <v>-0.31011394532950831</v>
      </c>
      <c r="CC1648">
        <f t="shared" si="399"/>
        <v>-0.17748553263522798</v>
      </c>
      <c r="CD1648">
        <f t="shared" si="399"/>
        <v>-0.25505410597689637</v>
      </c>
      <c r="CE1648">
        <f t="shared" si="399"/>
        <v>-0.25381703953656021</v>
      </c>
      <c r="CF1648">
        <f t="shared" si="399"/>
        <v>-0.15071378989543877</v>
      </c>
      <c r="CG1648">
        <f t="shared" si="399"/>
        <v>-0.10861780008030536</v>
      </c>
      <c r="CH1648">
        <f t="shared" si="395"/>
        <v>-0.18882099759926541</v>
      </c>
      <c r="CI1648">
        <f t="shared" si="395"/>
        <v>2.2399281157176252</v>
      </c>
      <c r="CJ1648">
        <f t="shared" si="395"/>
        <v>-0.16369571079412945</v>
      </c>
      <c r="CK1648">
        <f t="shared" si="395"/>
        <v>-9.7617598250793164E-2</v>
      </c>
      <c r="CL1648">
        <f t="shared" si="395"/>
        <v>-0.2513290785070888</v>
      </c>
      <c r="CM1648">
        <f t="shared" si="395"/>
        <v>-0.23069011945429144</v>
      </c>
      <c r="CN1648">
        <f t="shared" si="395"/>
        <v>-0.28694158180777513</v>
      </c>
      <c r="CO1648">
        <f t="shared" si="400"/>
        <v>-0.13662117757178671</v>
      </c>
      <c r="CP1648">
        <f t="shared" si="400"/>
        <v>-0.22529952388354521</v>
      </c>
      <c r="CQ1648">
        <f t="shared" si="400"/>
        <v>-0.21419160226713194</v>
      </c>
      <c r="CR1648">
        <f t="shared" si="400"/>
        <v>-0.26837784803098957</v>
      </c>
      <c r="CS1648">
        <f t="shared" si="400"/>
        <v>-0.12792901248503974</v>
      </c>
      <c r="CT1648">
        <f t="shared" si="400"/>
        <v>-0.15262944947551418</v>
      </c>
      <c r="CU1648">
        <f t="shared" si="400"/>
        <v>-9.1644382318053288E-2</v>
      </c>
      <c r="CV1648">
        <f t="shared" si="400"/>
        <v>-0.57785152491952818</v>
      </c>
      <c r="CX1648">
        <f t="shared" si="392"/>
        <v>-0.68395570693424423</v>
      </c>
      <c r="CY1648">
        <f t="shared" si="393"/>
        <v>-0.64492660566939741</v>
      </c>
      <c r="CZ1648">
        <f t="shared" si="394"/>
        <v>1.5232707455416679E-3</v>
      </c>
    </row>
    <row r="1649" spans="1:104" x14ac:dyDescent="0.25">
      <c r="A1649">
        <v>1649</v>
      </c>
      <c r="B1649">
        <v>8510</v>
      </c>
      <c r="C1649">
        <v>5</v>
      </c>
      <c r="D1649">
        <v>7</v>
      </c>
      <c r="E1649">
        <v>1971</v>
      </c>
      <c r="F1649">
        <v>1971</v>
      </c>
      <c r="G1649">
        <v>500</v>
      </c>
      <c r="H1649">
        <v>543</v>
      </c>
      <c r="I1649">
        <v>1043</v>
      </c>
      <c r="J1649">
        <v>1050</v>
      </c>
      <c r="K1649">
        <v>0</v>
      </c>
      <c r="L1649">
        <v>1050</v>
      </c>
      <c r="M1649">
        <v>1</v>
      </c>
      <c r="N1649">
        <v>1</v>
      </c>
      <c r="O1649">
        <v>3</v>
      </c>
      <c r="P1649">
        <v>6</v>
      </c>
      <c r="Q1649">
        <v>0</v>
      </c>
      <c r="R1649">
        <v>1</v>
      </c>
      <c r="S1649">
        <v>336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1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4</v>
      </c>
      <c r="AX1649">
        <v>143000</v>
      </c>
      <c r="BB1649">
        <f t="shared" si="398"/>
        <v>-0.19291637928898814</v>
      </c>
      <c r="BC1649">
        <f t="shared" si="398"/>
        <v>-0.79780217102585449</v>
      </c>
      <c r="BD1649">
        <f t="shared" si="398"/>
        <v>1.2890247485058182</v>
      </c>
      <c r="BE1649">
        <f t="shared" si="398"/>
        <v>-3.0235083889629037E-2</v>
      </c>
      <c r="BF1649">
        <f t="shared" si="398"/>
        <v>-0.67444362324162366</v>
      </c>
      <c r="BG1649">
        <f t="shared" si="397"/>
        <v>0.12775508065876998</v>
      </c>
      <c r="BH1649">
        <f t="shared" si="397"/>
        <v>-5.0932301743217216E-2</v>
      </c>
      <c r="BI1649">
        <f t="shared" si="397"/>
        <v>-3.4405717191012465E-2</v>
      </c>
      <c r="BJ1649">
        <f t="shared" si="397"/>
        <v>-0.29028677879257375</v>
      </c>
      <c r="BK1649">
        <f t="shared" si="397"/>
        <v>-0.78942087648064874</v>
      </c>
      <c r="BL1649">
        <f t="shared" si="389"/>
        <v>-0.92303127556888909</v>
      </c>
      <c r="BM1649">
        <f t="shared" si="389"/>
        <v>-1.0396594366417218</v>
      </c>
      <c r="BN1649">
        <f t="shared" si="389"/>
        <v>1.2088203798343946</v>
      </c>
      <c r="BO1649">
        <f t="shared" si="389"/>
        <v>0.17344343439753029</v>
      </c>
      <c r="BP1649">
        <f t="shared" si="388"/>
        <v>-0.29793416656059907</v>
      </c>
      <c r="BQ1649">
        <f t="shared" si="388"/>
        <v>-0.94767465068294066</v>
      </c>
      <c r="BR1649">
        <f t="shared" si="388"/>
        <v>-1.0406114342934585</v>
      </c>
      <c r="BS1649">
        <f t="shared" si="388"/>
        <v>-0.66119745759360826</v>
      </c>
      <c r="BT1649">
        <f t="shared" si="388"/>
        <v>-0.74996294769766236</v>
      </c>
      <c r="BU1649">
        <f t="shared" si="388"/>
        <v>-0.71890322722064026</v>
      </c>
      <c r="BV1649">
        <f t="shared" si="388"/>
        <v>-0.35717256959863808</v>
      </c>
      <c r="BW1649">
        <f t="shared" si="399"/>
        <v>-0.10325810958507768</v>
      </c>
      <c r="BX1649">
        <f t="shared" si="399"/>
        <v>-4.71798068532421E-2</v>
      </c>
      <c r="BY1649">
        <f t="shared" si="399"/>
        <v>-0.1059703395244459</v>
      </c>
      <c r="BZ1649">
        <f t="shared" si="399"/>
        <v>-0.19657009570666342</v>
      </c>
      <c r="CA1649">
        <f t="shared" si="399"/>
        <v>-0.13449718289666615</v>
      </c>
      <c r="CB1649">
        <f t="shared" si="399"/>
        <v>-0.31011394532950831</v>
      </c>
      <c r="CC1649">
        <f t="shared" si="399"/>
        <v>-0.17748553263522798</v>
      </c>
      <c r="CD1649">
        <f t="shared" si="399"/>
        <v>-0.25505410597689637</v>
      </c>
      <c r="CE1649">
        <f t="shared" si="399"/>
        <v>-0.25381703953656021</v>
      </c>
      <c r="CF1649">
        <f t="shared" si="399"/>
        <v>-0.15071378989543877</v>
      </c>
      <c r="CG1649">
        <f t="shared" si="399"/>
        <v>-0.10861780008030536</v>
      </c>
      <c r="CH1649">
        <f t="shared" si="395"/>
        <v>-0.18882099759926541</v>
      </c>
      <c r="CI1649">
        <f t="shared" si="395"/>
        <v>2.2399281157176252</v>
      </c>
      <c r="CJ1649">
        <f t="shared" si="395"/>
        <v>-0.16369571079412945</v>
      </c>
      <c r="CK1649">
        <f t="shared" si="395"/>
        <v>-9.7617598250793164E-2</v>
      </c>
      <c r="CL1649">
        <f t="shared" si="395"/>
        <v>-0.2513290785070888</v>
      </c>
      <c r="CM1649">
        <f t="shared" si="395"/>
        <v>-0.23069011945429144</v>
      </c>
      <c r="CN1649">
        <f t="shared" si="395"/>
        <v>-0.28694158180777513</v>
      </c>
      <c r="CO1649">
        <f t="shared" si="400"/>
        <v>-0.13662117757178671</v>
      </c>
      <c r="CP1649">
        <f t="shared" si="400"/>
        <v>-0.22529952388354521</v>
      </c>
      <c r="CQ1649">
        <f t="shared" si="400"/>
        <v>-0.21419160226713194</v>
      </c>
      <c r="CR1649">
        <f t="shared" si="400"/>
        <v>-0.26837784803098957</v>
      </c>
      <c r="CS1649">
        <f t="shared" si="400"/>
        <v>-0.12792901248503974</v>
      </c>
      <c r="CT1649">
        <f t="shared" si="400"/>
        <v>-0.15262944947551418</v>
      </c>
      <c r="CU1649">
        <f t="shared" si="400"/>
        <v>-9.1644382318053288E-2</v>
      </c>
      <c r="CV1649">
        <f t="shared" si="400"/>
        <v>0.58430796653874073</v>
      </c>
      <c r="CX1649">
        <f t="shared" si="392"/>
        <v>-0.48971135747548988</v>
      </c>
      <c r="CY1649">
        <f t="shared" si="393"/>
        <v>-0.66132744591941239</v>
      </c>
      <c r="CZ1649">
        <f t="shared" si="394"/>
        <v>2.9452081812792234E-2</v>
      </c>
    </row>
    <row r="1650" spans="1:104" x14ac:dyDescent="0.25">
      <c r="A1650">
        <v>1650</v>
      </c>
      <c r="B1650">
        <v>7038</v>
      </c>
      <c r="C1650">
        <v>4</v>
      </c>
      <c r="D1650">
        <v>6</v>
      </c>
      <c r="E1650">
        <v>1970</v>
      </c>
      <c r="F1650">
        <v>1970</v>
      </c>
      <c r="G1650">
        <v>726</v>
      </c>
      <c r="H1650">
        <v>138</v>
      </c>
      <c r="I1650">
        <v>864</v>
      </c>
      <c r="J1650">
        <v>864</v>
      </c>
      <c r="K1650">
        <v>0</v>
      </c>
      <c r="L1650">
        <v>864</v>
      </c>
      <c r="M1650">
        <v>1</v>
      </c>
      <c r="N1650">
        <v>0</v>
      </c>
      <c r="O1650">
        <v>3</v>
      </c>
      <c r="P1650">
        <v>5</v>
      </c>
      <c r="Q1650">
        <v>0</v>
      </c>
      <c r="R1650">
        <v>2</v>
      </c>
      <c r="S1650">
        <v>576</v>
      </c>
      <c r="T1650">
        <v>21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1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3</v>
      </c>
      <c r="AX1650">
        <v>76500</v>
      </c>
      <c r="BB1650">
        <f t="shared" si="398"/>
        <v>-0.35620230404255132</v>
      </c>
      <c r="BC1650">
        <f t="shared" si="398"/>
        <v>-1.5230768719584498</v>
      </c>
      <c r="BD1650">
        <f t="shared" si="398"/>
        <v>0.38830869753125574</v>
      </c>
      <c r="BE1650">
        <f t="shared" si="398"/>
        <v>-6.3644016364358263E-2</v>
      </c>
      <c r="BF1650">
        <f t="shared" si="398"/>
        <v>-0.72288729929249851</v>
      </c>
      <c r="BG1650">
        <f t="shared" si="397"/>
        <v>0.64347622433800566</v>
      </c>
      <c r="BH1650">
        <f t="shared" si="397"/>
        <v>-0.96430830653536037</v>
      </c>
      <c r="BI1650">
        <f t="shared" si="397"/>
        <v>-0.4632958042008839</v>
      </c>
      <c r="BJ1650">
        <f t="shared" si="397"/>
        <v>-0.7874375974521145</v>
      </c>
      <c r="BK1650">
        <f t="shared" si="397"/>
        <v>-0.78942087648064874</v>
      </c>
      <c r="BL1650">
        <f t="shared" si="389"/>
        <v>-1.302380150906266</v>
      </c>
      <c r="BM1650">
        <f t="shared" si="389"/>
        <v>-1.0396594366417218</v>
      </c>
      <c r="BN1650">
        <f t="shared" si="389"/>
        <v>-0.76924933262188744</v>
      </c>
      <c r="BO1650">
        <f t="shared" si="389"/>
        <v>0.17344343439753029</v>
      </c>
      <c r="BP1650">
        <f t="shared" si="388"/>
        <v>-0.92737254661820245</v>
      </c>
      <c r="BQ1650">
        <f t="shared" si="388"/>
        <v>-0.94767465068294066</v>
      </c>
      <c r="BR1650">
        <f t="shared" si="388"/>
        <v>0.30404081389622228</v>
      </c>
      <c r="BS1650">
        <f t="shared" si="388"/>
        <v>0.48151629990922729</v>
      </c>
      <c r="BT1650">
        <f t="shared" si="388"/>
        <v>0.93222688051299474</v>
      </c>
      <c r="BU1650">
        <f t="shared" si="388"/>
        <v>-0.71890322722064026</v>
      </c>
      <c r="BV1650">
        <f t="shared" si="388"/>
        <v>-0.35717256959863808</v>
      </c>
      <c r="BW1650">
        <f t="shared" si="399"/>
        <v>-0.10325810958507768</v>
      </c>
      <c r="BX1650">
        <f t="shared" si="399"/>
        <v>-4.71798068532421E-2</v>
      </c>
      <c r="BY1650">
        <f t="shared" si="399"/>
        <v>-0.1059703395244459</v>
      </c>
      <c r="BZ1650">
        <f t="shared" si="399"/>
        <v>-0.19657009570666342</v>
      </c>
      <c r="CA1650">
        <f t="shared" si="399"/>
        <v>-0.13449718289666615</v>
      </c>
      <c r="CB1650">
        <f t="shared" si="399"/>
        <v>-0.31011394532950831</v>
      </c>
      <c r="CC1650">
        <f t="shared" si="399"/>
        <v>-0.17748553263522798</v>
      </c>
      <c r="CD1650">
        <f t="shared" si="399"/>
        <v>-0.25505410597689637</v>
      </c>
      <c r="CE1650">
        <f t="shared" si="399"/>
        <v>-0.25381703953656021</v>
      </c>
      <c r="CF1650">
        <f t="shared" si="399"/>
        <v>-0.15071378989543877</v>
      </c>
      <c r="CG1650">
        <f t="shared" si="399"/>
        <v>-0.10861780008030536</v>
      </c>
      <c r="CH1650">
        <f t="shared" si="395"/>
        <v>-0.18882099759926541</v>
      </c>
      <c r="CI1650">
        <f t="shared" si="395"/>
        <v>2.2399281157176252</v>
      </c>
      <c r="CJ1650">
        <f t="shared" si="395"/>
        <v>-0.16369571079412945</v>
      </c>
      <c r="CK1650">
        <f t="shared" si="395"/>
        <v>-9.7617598250793164E-2</v>
      </c>
      <c r="CL1650">
        <f t="shared" si="395"/>
        <v>-0.2513290785070888</v>
      </c>
      <c r="CM1650">
        <f t="shared" si="395"/>
        <v>-0.23069011945429144</v>
      </c>
      <c r="CN1650">
        <f t="shared" si="395"/>
        <v>-0.28694158180777513</v>
      </c>
      <c r="CO1650">
        <f t="shared" si="400"/>
        <v>-0.13662117757178671</v>
      </c>
      <c r="CP1650">
        <f t="shared" si="400"/>
        <v>-0.22529952388354521</v>
      </c>
      <c r="CQ1650">
        <f t="shared" si="400"/>
        <v>-0.21419160226713194</v>
      </c>
      <c r="CR1650">
        <f t="shared" si="400"/>
        <v>-0.26837784803098957</v>
      </c>
      <c r="CS1650">
        <f t="shared" si="400"/>
        <v>-0.12792901248503974</v>
      </c>
      <c r="CT1650">
        <f t="shared" si="400"/>
        <v>-0.15262944947551418</v>
      </c>
      <c r="CU1650">
        <f t="shared" si="400"/>
        <v>-9.1644382318053288E-2</v>
      </c>
      <c r="CV1650">
        <f t="shared" si="400"/>
        <v>-0.57785152491952818</v>
      </c>
      <c r="CX1650">
        <f t="shared" si="392"/>
        <v>-1.3508613067426343</v>
      </c>
      <c r="CY1650">
        <f t="shared" si="393"/>
        <v>-0.91384071588196369</v>
      </c>
      <c r="CZ1650">
        <f t="shared" si="394"/>
        <v>0.19098699683620962</v>
      </c>
    </row>
    <row r="1651" spans="1:104" x14ac:dyDescent="0.25">
      <c r="A1651">
        <v>1651</v>
      </c>
      <c r="B1651">
        <v>9000</v>
      </c>
      <c r="C1651">
        <v>4</v>
      </c>
      <c r="D1651">
        <v>7</v>
      </c>
      <c r="E1651">
        <v>1971</v>
      </c>
      <c r="F1651">
        <v>2006</v>
      </c>
      <c r="G1651">
        <v>240</v>
      </c>
      <c r="H1651">
        <v>624</v>
      </c>
      <c r="I1651">
        <v>864</v>
      </c>
      <c r="J1651">
        <v>864</v>
      </c>
      <c r="K1651">
        <v>0</v>
      </c>
      <c r="L1651">
        <v>864</v>
      </c>
      <c r="M1651">
        <v>1</v>
      </c>
      <c r="N1651">
        <v>0</v>
      </c>
      <c r="O1651">
        <v>3</v>
      </c>
      <c r="P1651">
        <v>5</v>
      </c>
      <c r="Q1651">
        <v>0</v>
      </c>
      <c r="R1651">
        <v>2</v>
      </c>
      <c r="S1651">
        <v>576</v>
      </c>
      <c r="T1651">
        <v>20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1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3</v>
      </c>
      <c r="AX1651">
        <v>130000</v>
      </c>
      <c r="BB1651">
        <f t="shared" si="398"/>
        <v>-0.1385616896631417</v>
      </c>
      <c r="BC1651">
        <f t="shared" si="398"/>
        <v>-1.5230768719584498</v>
      </c>
      <c r="BD1651">
        <f t="shared" si="398"/>
        <v>1.2890247485058182</v>
      </c>
      <c r="BE1651">
        <f t="shared" si="398"/>
        <v>-3.0235083889629037E-2</v>
      </c>
      <c r="BF1651">
        <f t="shared" si="398"/>
        <v>1.0210850385389951</v>
      </c>
      <c r="BG1651">
        <f t="shared" si="397"/>
        <v>-0.46555242976866928</v>
      </c>
      <c r="BH1651">
        <f t="shared" si="397"/>
        <v>0.13174289921521143</v>
      </c>
      <c r="BI1651">
        <f t="shared" si="397"/>
        <v>-0.4632958042008839</v>
      </c>
      <c r="BJ1651">
        <f t="shared" si="397"/>
        <v>-0.7874375974521145</v>
      </c>
      <c r="BK1651">
        <f t="shared" si="397"/>
        <v>-0.78942087648064874</v>
      </c>
      <c r="BL1651">
        <f t="shared" si="389"/>
        <v>-1.302380150906266</v>
      </c>
      <c r="BM1651">
        <f t="shared" si="389"/>
        <v>-1.0396594366417218</v>
      </c>
      <c r="BN1651">
        <f t="shared" si="389"/>
        <v>-0.76924933262188744</v>
      </c>
      <c r="BO1651">
        <f t="shared" si="389"/>
        <v>0.17344343439753029</v>
      </c>
      <c r="BP1651">
        <f t="shared" si="388"/>
        <v>-0.92737254661820245</v>
      </c>
      <c r="BQ1651">
        <f t="shared" si="388"/>
        <v>-0.94767465068294066</v>
      </c>
      <c r="BR1651">
        <f t="shared" si="388"/>
        <v>0.30404081389622228</v>
      </c>
      <c r="BS1651">
        <f t="shared" si="388"/>
        <v>0.48151629990922729</v>
      </c>
      <c r="BT1651">
        <f t="shared" si="388"/>
        <v>0.85212260297915399</v>
      </c>
      <c r="BU1651">
        <f t="shared" si="388"/>
        <v>-0.71890322722064026</v>
      </c>
      <c r="BV1651">
        <f t="shared" si="388"/>
        <v>-0.35717256959863808</v>
      </c>
      <c r="BW1651">
        <f t="shared" si="399"/>
        <v>-0.10325810958507768</v>
      </c>
      <c r="BX1651">
        <f t="shared" si="399"/>
        <v>-4.71798068532421E-2</v>
      </c>
      <c r="BY1651">
        <f t="shared" si="399"/>
        <v>-0.1059703395244459</v>
      </c>
      <c r="BZ1651">
        <f t="shared" si="399"/>
        <v>-0.19657009570666342</v>
      </c>
      <c r="CA1651">
        <f t="shared" si="399"/>
        <v>-0.13449718289666615</v>
      </c>
      <c r="CB1651">
        <f t="shared" si="399"/>
        <v>-0.31011394532950831</v>
      </c>
      <c r="CC1651">
        <f t="shared" si="399"/>
        <v>-0.17748553263522798</v>
      </c>
      <c r="CD1651">
        <f t="shared" si="399"/>
        <v>-0.25505410597689637</v>
      </c>
      <c r="CE1651">
        <f t="shared" si="399"/>
        <v>-0.25381703953656021</v>
      </c>
      <c r="CF1651">
        <f t="shared" si="399"/>
        <v>-0.15071378989543877</v>
      </c>
      <c r="CG1651">
        <f t="shared" si="399"/>
        <v>-0.10861780008030536</v>
      </c>
      <c r="CH1651">
        <f t="shared" si="395"/>
        <v>-0.18882099759926541</v>
      </c>
      <c r="CI1651">
        <f t="shared" si="395"/>
        <v>2.2399281157176252</v>
      </c>
      <c r="CJ1651">
        <f t="shared" si="395"/>
        <v>-0.16369571079412945</v>
      </c>
      <c r="CK1651">
        <f t="shared" si="395"/>
        <v>-9.7617598250793164E-2</v>
      </c>
      <c r="CL1651">
        <f t="shared" si="395"/>
        <v>-0.2513290785070888</v>
      </c>
      <c r="CM1651">
        <f t="shared" si="395"/>
        <v>-0.23069011945429144</v>
      </c>
      <c r="CN1651">
        <f t="shared" si="395"/>
        <v>-0.28694158180777513</v>
      </c>
      <c r="CO1651">
        <f t="shared" si="400"/>
        <v>-0.13662117757178671</v>
      </c>
      <c r="CP1651">
        <f t="shared" si="400"/>
        <v>-0.22529952388354521</v>
      </c>
      <c r="CQ1651">
        <f t="shared" si="400"/>
        <v>-0.21419160226713194</v>
      </c>
      <c r="CR1651">
        <f t="shared" si="400"/>
        <v>-0.26837784803098957</v>
      </c>
      <c r="CS1651">
        <f t="shared" si="400"/>
        <v>-0.12792901248503974</v>
      </c>
      <c r="CT1651">
        <f t="shared" si="400"/>
        <v>-0.15262944947551418</v>
      </c>
      <c r="CU1651">
        <f t="shared" si="400"/>
        <v>-9.1644382318053288E-2</v>
      </c>
      <c r="CV1651">
        <f t="shared" si="400"/>
        <v>-0.57785152491952818</v>
      </c>
      <c r="CX1651">
        <f t="shared" si="392"/>
        <v>-0.65805646033974374</v>
      </c>
      <c r="CY1651">
        <f t="shared" si="393"/>
        <v>-0.89461533328009368</v>
      </c>
      <c r="CZ1651">
        <f t="shared" si="394"/>
        <v>5.5960100366808624E-2</v>
      </c>
    </row>
    <row r="1652" spans="1:104" x14ac:dyDescent="0.25">
      <c r="A1652">
        <v>1652</v>
      </c>
      <c r="B1652">
        <v>1680</v>
      </c>
      <c r="C1652">
        <v>6</v>
      </c>
      <c r="D1652">
        <v>5</v>
      </c>
      <c r="E1652">
        <v>1973</v>
      </c>
      <c r="F1652">
        <v>1973</v>
      </c>
      <c r="G1652">
        <v>254</v>
      </c>
      <c r="H1652">
        <v>229</v>
      </c>
      <c r="I1652">
        <v>483</v>
      </c>
      <c r="J1652">
        <v>483</v>
      </c>
      <c r="K1652">
        <v>504</v>
      </c>
      <c r="L1652">
        <v>987</v>
      </c>
      <c r="M1652">
        <v>1</v>
      </c>
      <c r="N1652">
        <v>1</v>
      </c>
      <c r="O1652">
        <v>2</v>
      </c>
      <c r="P1652">
        <v>5</v>
      </c>
      <c r="Q1652">
        <v>0</v>
      </c>
      <c r="R1652">
        <v>1</v>
      </c>
      <c r="S1652">
        <v>264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1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3</v>
      </c>
      <c r="AX1652">
        <v>111000</v>
      </c>
      <c r="BB1652">
        <f t="shared" si="398"/>
        <v>-0.9505541959104804</v>
      </c>
      <c r="BC1652">
        <f t="shared" si="398"/>
        <v>-7.2527470093259272E-2</v>
      </c>
      <c r="BD1652">
        <f t="shared" si="398"/>
        <v>-0.51240735344330679</v>
      </c>
      <c r="BE1652">
        <f t="shared" si="398"/>
        <v>3.6582781059829407E-2</v>
      </c>
      <c r="BF1652">
        <f t="shared" si="398"/>
        <v>-0.57755627113987407</v>
      </c>
      <c r="BG1652">
        <f t="shared" si="397"/>
        <v>-0.43360510228411486</v>
      </c>
      <c r="BH1652">
        <f t="shared" si="397"/>
        <v>-0.75908061163144669</v>
      </c>
      <c r="BI1652">
        <f t="shared" si="397"/>
        <v>-1.3761847603503867</v>
      </c>
      <c r="BJ1652">
        <f t="shared" si="397"/>
        <v>-1.8057949195450449</v>
      </c>
      <c r="BK1652">
        <f t="shared" si="397"/>
        <v>0.38701729510438071</v>
      </c>
      <c r="BL1652">
        <f t="shared" si="389"/>
        <v>-1.051520410763807</v>
      </c>
      <c r="BM1652">
        <f t="shared" si="389"/>
        <v>-1.0396594366417218</v>
      </c>
      <c r="BN1652">
        <f t="shared" si="389"/>
        <v>1.2088203798343946</v>
      </c>
      <c r="BO1652">
        <f t="shared" si="389"/>
        <v>-1.0605414743596004</v>
      </c>
      <c r="BP1652">
        <f t="shared" si="388"/>
        <v>-0.92737254661820245</v>
      </c>
      <c r="BQ1652">
        <f t="shared" si="388"/>
        <v>-0.94767465068294066</v>
      </c>
      <c r="BR1652">
        <f t="shared" si="388"/>
        <v>-1.0406114342934585</v>
      </c>
      <c r="BS1652">
        <f t="shared" si="388"/>
        <v>-1.0040115848444588</v>
      </c>
      <c r="BT1652">
        <f t="shared" si="388"/>
        <v>-0.74996294769766236</v>
      </c>
      <c r="BU1652">
        <f t="shared" si="388"/>
        <v>-0.71890322722064026</v>
      </c>
      <c r="BV1652">
        <f t="shared" si="388"/>
        <v>-0.35717256959863808</v>
      </c>
      <c r="BW1652">
        <f t="shared" si="399"/>
        <v>-0.10325810958507768</v>
      </c>
      <c r="BX1652">
        <f t="shared" si="399"/>
        <v>-4.71798068532421E-2</v>
      </c>
      <c r="BY1652">
        <f t="shared" si="399"/>
        <v>9.4313602176756852</v>
      </c>
      <c r="BZ1652">
        <f t="shared" si="399"/>
        <v>-0.19657009570666342</v>
      </c>
      <c r="CA1652">
        <f t="shared" si="399"/>
        <v>-0.13449718289666615</v>
      </c>
      <c r="CB1652">
        <f t="shared" si="399"/>
        <v>-0.31011394532950831</v>
      </c>
      <c r="CC1652">
        <f t="shared" si="399"/>
        <v>-0.17748553263522798</v>
      </c>
      <c r="CD1652">
        <f t="shared" si="399"/>
        <v>-0.25505410597689637</v>
      </c>
      <c r="CE1652">
        <f t="shared" si="399"/>
        <v>-0.25381703953656021</v>
      </c>
      <c r="CF1652">
        <f t="shared" si="399"/>
        <v>-0.15071378989543877</v>
      </c>
      <c r="CG1652">
        <f t="shared" si="399"/>
        <v>-0.10861780008030536</v>
      </c>
      <c r="CH1652">
        <f t="shared" si="395"/>
        <v>-0.18882099759926541</v>
      </c>
      <c r="CI1652">
        <f t="shared" si="395"/>
        <v>-0.44619487448339101</v>
      </c>
      <c r="CJ1652">
        <f t="shared" si="395"/>
        <v>-0.16369571079412945</v>
      </c>
      <c r="CK1652">
        <f t="shared" si="395"/>
        <v>-9.7617598250793164E-2</v>
      </c>
      <c r="CL1652">
        <f t="shared" si="395"/>
        <v>-0.2513290785070888</v>
      </c>
      <c r="CM1652">
        <f t="shared" si="395"/>
        <v>-0.23069011945429144</v>
      </c>
      <c r="CN1652">
        <f t="shared" si="395"/>
        <v>-0.28694158180777513</v>
      </c>
      <c r="CO1652">
        <f t="shared" si="400"/>
        <v>-0.13662117757178671</v>
      </c>
      <c r="CP1652">
        <f t="shared" si="400"/>
        <v>-0.22529952388354521</v>
      </c>
      <c r="CQ1652">
        <f t="shared" si="400"/>
        <v>-0.21419160226713194</v>
      </c>
      <c r="CR1652">
        <f t="shared" si="400"/>
        <v>-0.26837784803098957</v>
      </c>
      <c r="CS1652">
        <f t="shared" si="400"/>
        <v>-0.12792901248503974</v>
      </c>
      <c r="CT1652">
        <f t="shared" si="400"/>
        <v>-0.15262944947551418</v>
      </c>
      <c r="CU1652">
        <f t="shared" si="400"/>
        <v>-9.1644382318053288E-2</v>
      </c>
      <c r="CV1652">
        <f t="shared" si="400"/>
        <v>-0.57785152491952818</v>
      </c>
      <c r="CX1652">
        <f t="shared" si="392"/>
        <v>-0.9040993029874993</v>
      </c>
      <c r="CY1652">
        <f t="shared" si="393"/>
        <v>-0.90293678669378175</v>
      </c>
      <c r="CZ1652">
        <f t="shared" si="394"/>
        <v>1.351444133158795E-6</v>
      </c>
    </row>
    <row r="1653" spans="1:104" x14ac:dyDescent="0.25">
      <c r="A1653">
        <v>1653</v>
      </c>
      <c r="B1653">
        <v>1680</v>
      </c>
      <c r="C1653">
        <v>6</v>
      </c>
      <c r="D1653">
        <v>6</v>
      </c>
      <c r="E1653">
        <v>1972</v>
      </c>
      <c r="F1653">
        <v>1972</v>
      </c>
      <c r="G1653">
        <v>110</v>
      </c>
      <c r="H1653">
        <v>79</v>
      </c>
      <c r="I1653">
        <v>483</v>
      </c>
      <c r="J1653">
        <v>483</v>
      </c>
      <c r="K1653">
        <v>504</v>
      </c>
      <c r="L1653">
        <v>987</v>
      </c>
      <c r="M1653">
        <v>1</v>
      </c>
      <c r="N1653">
        <v>1</v>
      </c>
      <c r="O1653">
        <v>2</v>
      </c>
      <c r="P1653">
        <v>5</v>
      </c>
      <c r="Q1653">
        <v>0</v>
      </c>
      <c r="R1653">
        <v>1</v>
      </c>
      <c r="S1653">
        <v>288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1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3</v>
      </c>
      <c r="AX1653">
        <v>97000</v>
      </c>
      <c r="BB1653">
        <f t="shared" si="398"/>
        <v>-0.9505541959104804</v>
      </c>
      <c r="BC1653">
        <f t="shared" si="398"/>
        <v>-7.2527470093259272E-2</v>
      </c>
      <c r="BD1653">
        <f t="shared" si="398"/>
        <v>0.38830869753125574</v>
      </c>
      <c r="BE1653">
        <f t="shared" si="398"/>
        <v>3.1738485851001879E-3</v>
      </c>
      <c r="BF1653">
        <f t="shared" si="398"/>
        <v>-0.62599994719074892</v>
      </c>
      <c r="BG1653">
        <f t="shared" si="397"/>
        <v>-0.7622061849823889</v>
      </c>
      <c r="BH1653">
        <f t="shared" si="397"/>
        <v>-1.097368020813722</v>
      </c>
      <c r="BI1653">
        <f t="shared" si="397"/>
        <v>-1.3761847603503867</v>
      </c>
      <c r="BJ1653">
        <f t="shared" si="397"/>
        <v>-1.8057949195450449</v>
      </c>
      <c r="BK1653">
        <f t="shared" si="397"/>
        <v>0.38701729510438071</v>
      </c>
      <c r="BL1653">
        <f t="shared" si="389"/>
        <v>-1.051520410763807</v>
      </c>
      <c r="BM1653">
        <f t="shared" si="389"/>
        <v>-1.0396594366417218</v>
      </c>
      <c r="BN1653">
        <f t="shared" si="389"/>
        <v>1.2088203798343946</v>
      </c>
      <c r="BO1653">
        <f t="shared" si="389"/>
        <v>-1.0605414743596004</v>
      </c>
      <c r="BP1653">
        <f t="shared" si="388"/>
        <v>-0.92737254661820245</v>
      </c>
      <c r="BQ1653">
        <f t="shared" si="388"/>
        <v>-0.94767465068294066</v>
      </c>
      <c r="BR1653">
        <f t="shared" si="388"/>
        <v>-1.0406114342934585</v>
      </c>
      <c r="BS1653">
        <f t="shared" si="388"/>
        <v>-0.88974020909417528</v>
      </c>
      <c r="BT1653">
        <f t="shared" si="388"/>
        <v>-0.74996294769766236</v>
      </c>
      <c r="BU1653">
        <f t="shared" si="388"/>
        <v>-0.71890322722064026</v>
      </c>
      <c r="BV1653">
        <f t="shared" si="388"/>
        <v>-0.35717256959863808</v>
      </c>
      <c r="BW1653">
        <f t="shared" si="399"/>
        <v>-0.10325810958507768</v>
      </c>
      <c r="BX1653">
        <f t="shared" si="399"/>
        <v>-4.71798068532421E-2</v>
      </c>
      <c r="BY1653">
        <f t="shared" si="399"/>
        <v>9.4313602176756852</v>
      </c>
      <c r="BZ1653">
        <f t="shared" si="399"/>
        <v>-0.19657009570666342</v>
      </c>
      <c r="CA1653">
        <f t="shared" si="399"/>
        <v>-0.13449718289666615</v>
      </c>
      <c r="CB1653">
        <f t="shared" si="399"/>
        <v>-0.31011394532950831</v>
      </c>
      <c r="CC1653">
        <f t="shared" si="399"/>
        <v>-0.17748553263522798</v>
      </c>
      <c r="CD1653">
        <f t="shared" si="399"/>
        <v>-0.25505410597689637</v>
      </c>
      <c r="CE1653">
        <f t="shared" si="399"/>
        <v>-0.25381703953656021</v>
      </c>
      <c r="CF1653">
        <f t="shared" si="399"/>
        <v>-0.15071378989543877</v>
      </c>
      <c r="CG1653">
        <f t="shared" si="399"/>
        <v>-0.10861780008030536</v>
      </c>
      <c r="CH1653">
        <f t="shared" si="395"/>
        <v>-0.18882099759926541</v>
      </c>
      <c r="CI1653">
        <f t="shared" si="395"/>
        <v>-0.44619487448339101</v>
      </c>
      <c r="CJ1653">
        <f t="shared" si="395"/>
        <v>-0.16369571079412945</v>
      </c>
      <c r="CK1653">
        <f t="shared" si="395"/>
        <v>-9.7617598250793164E-2</v>
      </c>
      <c r="CL1653">
        <f t="shared" si="395"/>
        <v>-0.2513290785070888</v>
      </c>
      <c r="CM1653">
        <f t="shared" si="395"/>
        <v>-0.23069011945429144</v>
      </c>
      <c r="CN1653">
        <f t="shared" si="395"/>
        <v>-0.28694158180777513</v>
      </c>
      <c r="CO1653">
        <f t="shared" si="400"/>
        <v>-0.13662117757178671</v>
      </c>
      <c r="CP1653">
        <f t="shared" si="400"/>
        <v>-0.22529952388354521</v>
      </c>
      <c r="CQ1653">
        <f t="shared" si="400"/>
        <v>-0.21419160226713194</v>
      </c>
      <c r="CR1653">
        <f t="shared" si="400"/>
        <v>-0.26837784803098957</v>
      </c>
      <c r="CS1653">
        <f t="shared" si="400"/>
        <v>-0.12792901248503974</v>
      </c>
      <c r="CT1653">
        <f t="shared" si="400"/>
        <v>-0.15262944947551418</v>
      </c>
      <c r="CU1653">
        <f t="shared" si="400"/>
        <v>-9.1644382318053288E-2</v>
      </c>
      <c r="CV1653">
        <f t="shared" si="400"/>
        <v>-0.57785152491952818</v>
      </c>
      <c r="CX1653">
        <f t="shared" si="392"/>
        <v>-1.0853940291490034</v>
      </c>
      <c r="CY1653">
        <f t="shared" si="393"/>
        <v>-0.90033680307778285</v>
      </c>
      <c r="CZ1653">
        <f t="shared" si="394"/>
        <v>3.4246176921174827E-2</v>
      </c>
    </row>
    <row r="1654" spans="1:104" x14ac:dyDescent="0.25">
      <c r="A1654">
        <v>1654</v>
      </c>
      <c r="B1654">
        <v>2308</v>
      </c>
      <c r="C1654">
        <v>6</v>
      </c>
      <c r="D1654">
        <v>5</v>
      </c>
      <c r="E1654">
        <v>1976</v>
      </c>
      <c r="F1654">
        <v>1976</v>
      </c>
      <c r="G1654">
        <v>306</v>
      </c>
      <c r="H1654">
        <v>498</v>
      </c>
      <c r="I1654">
        <v>804</v>
      </c>
      <c r="J1654">
        <v>804</v>
      </c>
      <c r="K1654">
        <v>744</v>
      </c>
      <c r="L1654">
        <v>1548</v>
      </c>
      <c r="M1654">
        <v>2</v>
      </c>
      <c r="N1654">
        <v>1</v>
      </c>
      <c r="O1654">
        <v>3</v>
      </c>
      <c r="P1654">
        <v>7</v>
      </c>
      <c r="Q1654">
        <v>1</v>
      </c>
      <c r="R1654">
        <v>2</v>
      </c>
      <c r="S1654">
        <v>440</v>
      </c>
      <c r="T1654">
        <v>108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1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4</v>
      </c>
      <c r="AX1654">
        <v>146000</v>
      </c>
      <c r="BB1654">
        <f t="shared" si="398"/>
        <v>-0.88089145083898734</v>
      </c>
      <c r="BC1654">
        <f t="shared" si="398"/>
        <v>-7.2527470093259272E-2</v>
      </c>
      <c r="BD1654">
        <f t="shared" si="398"/>
        <v>-0.51240735344330679</v>
      </c>
      <c r="BE1654">
        <f t="shared" si="398"/>
        <v>0.13680957848401709</v>
      </c>
      <c r="BF1654">
        <f t="shared" si="398"/>
        <v>-0.43222524298724957</v>
      </c>
      <c r="BG1654">
        <f t="shared" si="397"/>
        <v>-0.31494360019862699</v>
      </c>
      <c r="BH1654">
        <f t="shared" si="397"/>
        <v>-0.15241852449789978</v>
      </c>
      <c r="BI1654">
        <f t="shared" si="397"/>
        <v>-0.60705784453938827</v>
      </c>
      <c r="BJ1654">
        <f t="shared" si="397"/>
        <v>-0.94780882927777288</v>
      </c>
      <c r="BK1654">
        <f t="shared" si="397"/>
        <v>0.94722594824010908</v>
      </c>
      <c r="BL1654">
        <f t="shared" si="389"/>
        <v>9.2644745495700689E-2</v>
      </c>
      <c r="BM1654">
        <f t="shared" si="389"/>
        <v>0.78965335510324319</v>
      </c>
      <c r="BN1654">
        <f t="shared" si="389"/>
        <v>1.2088203798343946</v>
      </c>
      <c r="BO1654">
        <f t="shared" si="389"/>
        <v>0.17344343439753029</v>
      </c>
      <c r="BP1654">
        <f t="shared" si="388"/>
        <v>0.33150421349700426</v>
      </c>
      <c r="BQ1654">
        <f t="shared" si="388"/>
        <v>0.60872532306641436</v>
      </c>
      <c r="BR1654">
        <f t="shared" si="388"/>
        <v>0.30404081389622228</v>
      </c>
      <c r="BS1654">
        <f t="shared" si="388"/>
        <v>-0.16602149600904617</v>
      </c>
      <c r="BT1654">
        <f t="shared" si="388"/>
        <v>0.11516324966781846</v>
      </c>
      <c r="BU1654">
        <f t="shared" si="388"/>
        <v>-0.71890322722064026</v>
      </c>
      <c r="BV1654">
        <f t="shared" si="388"/>
        <v>-0.35717256959863808</v>
      </c>
      <c r="BW1654">
        <f t="shared" si="399"/>
        <v>-0.10325810958507768</v>
      </c>
      <c r="BX1654">
        <f t="shared" si="399"/>
        <v>-4.71798068532421E-2</v>
      </c>
      <c r="BY1654">
        <f t="shared" si="399"/>
        <v>-0.1059703395244459</v>
      </c>
      <c r="BZ1654">
        <f t="shared" si="399"/>
        <v>-0.19657009570666342</v>
      </c>
      <c r="CA1654">
        <f t="shared" si="399"/>
        <v>-0.13449718289666615</v>
      </c>
      <c r="CB1654">
        <f t="shared" si="399"/>
        <v>-0.31011394532950831</v>
      </c>
      <c r="CC1654">
        <f t="shared" si="399"/>
        <v>-0.17748553263522798</v>
      </c>
      <c r="CD1654">
        <f t="shared" si="399"/>
        <v>-0.25505410597689637</v>
      </c>
      <c r="CE1654">
        <f t="shared" si="399"/>
        <v>-0.25381703953656021</v>
      </c>
      <c r="CF1654">
        <f t="shared" si="399"/>
        <v>-0.15071378989543877</v>
      </c>
      <c r="CG1654">
        <f t="shared" si="399"/>
        <v>-0.10861780008030536</v>
      </c>
      <c r="CH1654">
        <f t="shared" si="395"/>
        <v>-0.18882099759926541</v>
      </c>
      <c r="CI1654">
        <f t="shared" si="395"/>
        <v>-0.44619487448339101</v>
      </c>
      <c r="CJ1654">
        <f t="shared" si="395"/>
        <v>-0.16369571079412945</v>
      </c>
      <c r="CK1654">
        <f t="shared" si="395"/>
        <v>10.238363393009658</v>
      </c>
      <c r="CL1654">
        <f t="shared" si="395"/>
        <v>-0.2513290785070888</v>
      </c>
      <c r="CM1654">
        <f t="shared" si="395"/>
        <v>-0.23069011945429144</v>
      </c>
      <c r="CN1654">
        <f t="shared" si="395"/>
        <v>-0.28694158180777513</v>
      </c>
      <c r="CO1654">
        <f t="shared" si="400"/>
        <v>-0.13662117757178671</v>
      </c>
      <c r="CP1654">
        <f t="shared" si="400"/>
        <v>-0.22529952388354521</v>
      </c>
      <c r="CQ1654">
        <f t="shared" si="400"/>
        <v>-0.21419160226713194</v>
      </c>
      <c r="CR1654">
        <f t="shared" si="400"/>
        <v>-0.26837784803098957</v>
      </c>
      <c r="CS1654">
        <f t="shared" si="400"/>
        <v>-0.12792901248503974</v>
      </c>
      <c r="CT1654">
        <f t="shared" si="400"/>
        <v>-0.15262944947551418</v>
      </c>
      <c r="CU1654">
        <f t="shared" si="400"/>
        <v>-9.1644382318053288E-2</v>
      </c>
      <c r="CV1654">
        <f t="shared" si="400"/>
        <v>0.58430796653874073</v>
      </c>
      <c r="CX1654">
        <f t="shared" si="392"/>
        <v>-0.45086248758373904</v>
      </c>
      <c r="CY1654">
        <f t="shared" si="393"/>
        <v>-0.25123825039958642</v>
      </c>
      <c r="CZ1654">
        <f t="shared" si="394"/>
        <v>3.9849836071354824E-2</v>
      </c>
    </row>
    <row r="1655" spans="1:104" x14ac:dyDescent="0.25">
      <c r="A1655">
        <v>1655</v>
      </c>
      <c r="B1655">
        <v>2280</v>
      </c>
      <c r="C1655">
        <v>7</v>
      </c>
      <c r="D1655">
        <v>5</v>
      </c>
      <c r="E1655">
        <v>1975</v>
      </c>
      <c r="F1655">
        <v>1975</v>
      </c>
      <c r="G1655">
        <v>435</v>
      </c>
      <c r="H1655">
        <v>0</v>
      </c>
      <c r="I1655">
        <v>1057</v>
      </c>
      <c r="J1655">
        <v>1055</v>
      </c>
      <c r="K1655">
        <v>0</v>
      </c>
      <c r="L1655">
        <v>1055</v>
      </c>
      <c r="M1655">
        <v>2</v>
      </c>
      <c r="N1655">
        <v>0</v>
      </c>
      <c r="O1655">
        <v>2</v>
      </c>
      <c r="P1655">
        <v>4</v>
      </c>
      <c r="Q1655">
        <v>1</v>
      </c>
      <c r="R1655">
        <v>2</v>
      </c>
      <c r="S1655">
        <v>440</v>
      </c>
      <c r="T1655">
        <v>0</v>
      </c>
      <c r="U1655">
        <v>27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1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4</v>
      </c>
      <c r="AX1655">
        <v>123000</v>
      </c>
      <c r="BB1655">
        <f t="shared" si="398"/>
        <v>-0.88399743310332146</v>
      </c>
      <c r="BC1655">
        <f t="shared" si="398"/>
        <v>0.65274723083933595</v>
      </c>
      <c r="BD1655">
        <f t="shared" si="398"/>
        <v>-0.51240735344330679</v>
      </c>
      <c r="BE1655">
        <f t="shared" si="398"/>
        <v>0.10340064600928786</v>
      </c>
      <c r="BF1655">
        <f t="shared" si="398"/>
        <v>-0.48066891903812442</v>
      </c>
      <c r="BG1655">
        <f t="shared" si="397"/>
        <v>-2.0571796948089832E-2</v>
      </c>
      <c r="BH1655">
        <f t="shared" si="397"/>
        <v>-1.2755327229830535</v>
      </c>
      <c r="BI1655">
        <f t="shared" si="397"/>
        <v>-8.6124111202810761E-4</v>
      </c>
      <c r="BJ1655">
        <f t="shared" si="397"/>
        <v>-0.27692250947376884</v>
      </c>
      <c r="BK1655">
        <f t="shared" si="397"/>
        <v>-0.78942087648064874</v>
      </c>
      <c r="BL1655">
        <f t="shared" si="389"/>
        <v>-0.912833725156594</v>
      </c>
      <c r="BM1655">
        <f t="shared" si="389"/>
        <v>0.78965335510324319</v>
      </c>
      <c r="BN1655">
        <f t="shared" si="389"/>
        <v>-0.76924933262188744</v>
      </c>
      <c r="BO1655">
        <f t="shared" si="389"/>
        <v>-1.0605414743596004</v>
      </c>
      <c r="BP1655">
        <f t="shared" si="388"/>
        <v>-1.5568109266758057</v>
      </c>
      <c r="BQ1655">
        <f t="shared" si="388"/>
        <v>0.60872532306641436</v>
      </c>
      <c r="BR1655">
        <f t="shared" si="388"/>
        <v>0.30404081389622228</v>
      </c>
      <c r="BS1655">
        <f t="shared" si="388"/>
        <v>-0.16602149600904617</v>
      </c>
      <c r="BT1655">
        <f t="shared" si="388"/>
        <v>-0.74996294769766236</v>
      </c>
      <c r="BU1655">
        <f t="shared" si="388"/>
        <v>-0.30225210096941058</v>
      </c>
      <c r="BV1655">
        <f t="shared" si="388"/>
        <v>-0.35717256959863808</v>
      </c>
      <c r="BW1655">
        <f t="shared" si="399"/>
        <v>-0.10325810958507768</v>
      </c>
      <c r="BX1655">
        <f t="shared" si="399"/>
        <v>-4.71798068532421E-2</v>
      </c>
      <c r="BY1655">
        <f t="shared" si="399"/>
        <v>-0.1059703395244459</v>
      </c>
      <c r="BZ1655">
        <f t="shared" si="399"/>
        <v>-0.19657009570666342</v>
      </c>
      <c r="CA1655">
        <f t="shared" si="399"/>
        <v>-0.13449718289666615</v>
      </c>
      <c r="CB1655">
        <f t="shared" si="399"/>
        <v>-0.31011394532950831</v>
      </c>
      <c r="CC1655">
        <f t="shared" si="399"/>
        <v>-0.17748553263522798</v>
      </c>
      <c r="CD1655">
        <f t="shared" si="399"/>
        <v>-0.25505410597689637</v>
      </c>
      <c r="CE1655">
        <f t="shared" si="399"/>
        <v>-0.25381703953656021</v>
      </c>
      <c r="CF1655">
        <f t="shared" si="399"/>
        <v>-0.15071378989543877</v>
      </c>
      <c r="CG1655">
        <f t="shared" si="399"/>
        <v>-0.10861780008030536</v>
      </c>
      <c r="CH1655">
        <f t="shared" si="395"/>
        <v>-0.18882099759926541</v>
      </c>
      <c r="CI1655">
        <f t="shared" si="395"/>
        <v>-0.44619487448339101</v>
      </c>
      <c r="CJ1655">
        <f t="shared" si="395"/>
        <v>-0.16369571079412945</v>
      </c>
      <c r="CK1655">
        <f t="shared" si="395"/>
        <v>10.238363393009658</v>
      </c>
      <c r="CL1655">
        <f t="shared" si="395"/>
        <v>-0.2513290785070888</v>
      </c>
      <c r="CM1655">
        <f t="shared" si="395"/>
        <v>-0.23069011945429144</v>
      </c>
      <c r="CN1655">
        <f t="shared" si="395"/>
        <v>-0.28694158180777513</v>
      </c>
      <c r="CO1655">
        <f t="shared" si="400"/>
        <v>-0.13662117757178671</v>
      </c>
      <c r="CP1655">
        <f t="shared" si="400"/>
        <v>-0.22529952388354521</v>
      </c>
      <c r="CQ1655">
        <f t="shared" si="400"/>
        <v>-0.21419160226713194</v>
      </c>
      <c r="CR1655">
        <f t="shared" si="400"/>
        <v>-0.26837784803098957</v>
      </c>
      <c r="CS1655">
        <f t="shared" si="400"/>
        <v>-0.12792901248503974</v>
      </c>
      <c r="CT1655">
        <f t="shared" si="400"/>
        <v>-0.15262944947551418</v>
      </c>
      <c r="CU1655">
        <f t="shared" si="400"/>
        <v>-9.1644382318053288E-2</v>
      </c>
      <c r="CV1655">
        <f t="shared" si="400"/>
        <v>0.58430796653874073</v>
      </c>
      <c r="CX1655">
        <f t="shared" si="392"/>
        <v>-0.7487038234204958</v>
      </c>
      <c r="CY1655">
        <f t="shared" si="393"/>
        <v>-0.26170005617459352</v>
      </c>
      <c r="CZ1655">
        <f t="shared" si="394"/>
        <v>0.23717266931170095</v>
      </c>
    </row>
    <row r="1656" spans="1:104" x14ac:dyDescent="0.25">
      <c r="A1656">
        <v>1656</v>
      </c>
      <c r="B1656">
        <v>2349</v>
      </c>
      <c r="C1656">
        <v>6</v>
      </c>
      <c r="D1656">
        <v>5</v>
      </c>
      <c r="E1656">
        <v>1977</v>
      </c>
      <c r="F1656">
        <v>1977</v>
      </c>
      <c r="G1656">
        <v>389</v>
      </c>
      <c r="H1656">
        <v>466</v>
      </c>
      <c r="I1656">
        <v>855</v>
      </c>
      <c r="J1656">
        <v>855</v>
      </c>
      <c r="K1656">
        <v>601</v>
      </c>
      <c r="L1656">
        <v>1456</v>
      </c>
      <c r="M1656">
        <v>2</v>
      </c>
      <c r="N1656">
        <v>1</v>
      </c>
      <c r="O1656">
        <v>3</v>
      </c>
      <c r="P1656">
        <v>6</v>
      </c>
      <c r="Q1656">
        <v>1</v>
      </c>
      <c r="R1656">
        <v>2</v>
      </c>
      <c r="S1656">
        <v>440</v>
      </c>
      <c r="T1656">
        <v>0</v>
      </c>
      <c r="U1656">
        <v>28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1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4</v>
      </c>
      <c r="AX1656">
        <v>137900</v>
      </c>
      <c r="BB1656">
        <f t="shared" si="398"/>
        <v>-0.87634340538049815</v>
      </c>
      <c r="BC1656">
        <f t="shared" si="398"/>
        <v>-7.2527470093259272E-2</v>
      </c>
      <c r="BD1656">
        <f t="shared" si="398"/>
        <v>-0.51240735344330679</v>
      </c>
      <c r="BE1656">
        <f t="shared" si="398"/>
        <v>0.17021851095874629</v>
      </c>
      <c r="BF1656">
        <f t="shared" si="398"/>
        <v>-0.38378156693637477</v>
      </c>
      <c r="BG1656">
        <f t="shared" si="397"/>
        <v>-0.12554158725448292</v>
      </c>
      <c r="BH1656">
        <f t="shared" si="397"/>
        <v>-0.22458650512345185</v>
      </c>
      <c r="BI1656">
        <f t="shared" si="397"/>
        <v>-0.48486011025165959</v>
      </c>
      <c r="BJ1656">
        <f t="shared" si="397"/>
        <v>-0.81149328222596329</v>
      </c>
      <c r="BK1656">
        <f t="shared" si="397"/>
        <v>0.61343495908007095</v>
      </c>
      <c r="BL1656">
        <f t="shared" si="389"/>
        <v>-9.4990182090528744E-2</v>
      </c>
      <c r="BM1656">
        <f t="shared" si="389"/>
        <v>0.78965335510324319</v>
      </c>
      <c r="BN1656">
        <f t="shared" si="389"/>
        <v>1.2088203798343946</v>
      </c>
      <c r="BO1656">
        <f t="shared" si="389"/>
        <v>0.17344343439753029</v>
      </c>
      <c r="BP1656">
        <f t="shared" si="388"/>
        <v>-0.29793416656059907</v>
      </c>
      <c r="BQ1656">
        <f t="shared" si="388"/>
        <v>0.60872532306641436</v>
      </c>
      <c r="BR1656">
        <f t="shared" si="388"/>
        <v>0.30404081389622228</v>
      </c>
      <c r="BS1656">
        <f t="shared" si="388"/>
        <v>-0.16602149600904617</v>
      </c>
      <c r="BT1656">
        <f t="shared" si="388"/>
        <v>-0.74996294769766236</v>
      </c>
      <c r="BU1656">
        <f t="shared" si="388"/>
        <v>-0.28682057777492059</v>
      </c>
      <c r="BV1656">
        <f t="shared" si="388"/>
        <v>-0.35717256959863808</v>
      </c>
      <c r="BW1656">
        <f t="shared" si="399"/>
        <v>-0.10325810958507768</v>
      </c>
      <c r="BX1656">
        <f t="shared" si="399"/>
        <v>-4.71798068532421E-2</v>
      </c>
      <c r="BY1656">
        <f t="shared" si="399"/>
        <v>-0.1059703395244459</v>
      </c>
      <c r="BZ1656">
        <f t="shared" si="399"/>
        <v>-0.19657009570666342</v>
      </c>
      <c r="CA1656">
        <f t="shared" si="399"/>
        <v>-0.13449718289666615</v>
      </c>
      <c r="CB1656">
        <f t="shared" si="399"/>
        <v>-0.31011394532950831</v>
      </c>
      <c r="CC1656">
        <f t="shared" si="399"/>
        <v>-0.17748553263522798</v>
      </c>
      <c r="CD1656">
        <f t="shared" si="399"/>
        <v>-0.25505410597689637</v>
      </c>
      <c r="CE1656">
        <f t="shared" si="399"/>
        <v>-0.25381703953656021</v>
      </c>
      <c r="CF1656">
        <f t="shared" si="399"/>
        <v>-0.15071378989543877</v>
      </c>
      <c r="CG1656">
        <f t="shared" si="399"/>
        <v>-0.10861780008030536</v>
      </c>
      <c r="CH1656">
        <f t="shared" si="395"/>
        <v>-0.18882099759926541</v>
      </c>
      <c r="CI1656">
        <f t="shared" si="395"/>
        <v>-0.44619487448339101</v>
      </c>
      <c r="CJ1656">
        <f t="shared" si="395"/>
        <v>-0.16369571079412945</v>
      </c>
      <c r="CK1656">
        <f t="shared" si="395"/>
        <v>10.238363393009658</v>
      </c>
      <c r="CL1656">
        <f t="shared" si="395"/>
        <v>-0.2513290785070888</v>
      </c>
      <c r="CM1656">
        <f t="shared" si="395"/>
        <v>-0.23069011945429144</v>
      </c>
      <c r="CN1656">
        <f t="shared" si="395"/>
        <v>-0.28694158180777513</v>
      </c>
      <c r="CO1656">
        <f t="shared" si="400"/>
        <v>-0.13662117757178671</v>
      </c>
      <c r="CP1656">
        <f t="shared" si="400"/>
        <v>-0.22529952388354521</v>
      </c>
      <c r="CQ1656">
        <f t="shared" si="400"/>
        <v>-0.21419160226713194</v>
      </c>
      <c r="CR1656">
        <f t="shared" si="400"/>
        <v>-0.26837784803098957</v>
      </c>
      <c r="CS1656">
        <f t="shared" si="400"/>
        <v>-0.12792901248503974</v>
      </c>
      <c r="CT1656">
        <f t="shared" si="400"/>
        <v>-0.15262944947551418</v>
      </c>
      <c r="CU1656">
        <f t="shared" si="400"/>
        <v>-9.1644382318053288E-2</v>
      </c>
      <c r="CV1656">
        <f t="shared" si="400"/>
        <v>0.58430796653874073</v>
      </c>
      <c r="CX1656">
        <f t="shared" si="392"/>
        <v>-0.55575443629146637</v>
      </c>
      <c r="CY1656">
        <f t="shared" si="393"/>
        <v>-0.27242542069474146</v>
      </c>
      <c r="CZ1656">
        <f t="shared" si="394"/>
        <v>8.0275331079009193E-2</v>
      </c>
    </row>
    <row r="1657" spans="1:104" x14ac:dyDescent="0.25">
      <c r="A1657">
        <v>1657</v>
      </c>
      <c r="B1657">
        <v>2364</v>
      </c>
      <c r="C1657">
        <v>6</v>
      </c>
      <c r="D1657">
        <v>5</v>
      </c>
      <c r="E1657">
        <v>1978</v>
      </c>
      <c r="F1657">
        <v>1978</v>
      </c>
      <c r="G1657">
        <v>320</v>
      </c>
      <c r="H1657">
        <v>484</v>
      </c>
      <c r="I1657">
        <v>804</v>
      </c>
      <c r="J1657">
        <v>804</v>
      </c>
      <c r="K1657">
        <v>744</v>
      </c>
      <c r="L1657">
        <v>1548</v>
      </c>
      <c r="M1657">
        <v>2</v>
      </c>
      <c r="N1657">
        <v>1</v>
      </c>
      <c r="O1657">
        <v>3</v>
      </c>
      <c r="P1657">
        <v>7</v>
      </c>
      <c r="Q1657">
        <v>1</v>
      </c>
      <c r="R1657">
        <v>2</v>
      </c>
      <c r="S1657">
        <v>440</v>
      </c>
      <c r="T1657">
        <v>108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1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4</v>
      </c>
      <c r="AX1657">
        <v>147000</v>
      </c>
      <c r="BB1657">
        <f t="shared" si="398"/>
        <v>-0.87467948631031922</v>
      </c>
      <c r="BC1657">
        <f t="shared" si="398"/>
        <v>-7.2527470093259272E-2</v>
      </c>
      <c r="BD1657">
        <f t="shared" si="398"/>
        <v>-0.51240735344330679</v>
      </c>
      <c r="BE1657">
        <f t="shared" si="398"/>
        <v>0.20362744343347552</v>
      </c>
      <c r="BF1657">
        <f t="shared" si="398"/>
        <v>-0.33533789088549992</v>
      </c>
      <c r="BG1657">
        <f t="shared" si="397"/>
        <v>-0.28299627271407257</v>
      </c>
      <c r="BH1657">
        <f t="shared" si="397"/>
        <v>-0.1839920160215788</v>
      </c>
      <c r="BI1657">
        <f t="shared" si="397"/>
        <v>-0.60705784453938827</v>
      </c>
      <c r="BJ1657">
        <f t="shared" si="397"/>
        <v>-0.94780882927777288</v>
      </c>
      <c r="BK1657">
        <f t="shared" si="397"/>
        <v>0.94722594824010908</v>
      </c>
      <c r="BL1657">
        <f t="shared" si="389"/>
        <v>9.2644745495700689E-2</v>
      </c>
      <c r="BM1657">
        <f t="shared" si="389"/>
        <v>0.78965335510324319</v>
      </c>
      <c r="BN1657">
        <f t="shared" si="389"/>
        <v>1.2088203798343946</v>
      </c>
      <c r="BO1657">
        <f t="shared" si="389"/>
        <v>0.17344343439753029</v>
      </c>
      <c r="BP1657">
        <f t="shared" si="388"/>
        <v>0.33150421349700426</v>
      </c>
      <c r="BQ1657">
        <f t="shared" si="388"/>
        <v>0.60872532306641436</v>
      </c>
      <c r="BR1657">
        <f t="shared" si="388"/>
        <v>0.30404081389622228</v>
      </c>
      <c r="BS1657">
        <f t="shared" si="388"/>
        <v>-0.16602149600904617</v>
      </c>
      <c r="BT1657">
        <f t="shared" si="388"/>
        <v>0.11516324966781846</v>
      </c>
      <c r="BU1657">
        <f t="shared" si="388"/>
        <v>-0.71890322722064026</v>
      </c>
      <c r="BV1657">
        <f t="shared" si="388"/>
        <v>-0.35717256959863808</v>
      </c>
      <c r="BW1657">
        <f t="shared" si="399"/>
        <v>-0.10325810958507768</v>
      </c>
      <c r="BX1657">
        <f t="shared" si="399"/>
        <v>-4.71798068532421E-2</v>
      </c>
      <c r="BY1657">
        <f t="shared" si="399"/>
        <v>-0.1059703395244459</v>
      </c>
      <c r="BZ1657">
        <f t="shared" si="399"/>
        <v>-0.19657009570666342</v>
      </c>
      <c r="CA1657">
        <f t="shared" si="399"/>
        <v>-0.13449718289666615</v>
      </c>
      <c r="CB1657">
        <f t="shared" si="399"/>
        <v>-0.31011394532950831</v>
      </c>
      <c r="CC1657">
        <f t="shared" si="399"/>
        <v>-0.17748553263522798</v>
      </c>
      <c r="CD1657">
        <f t="shared" si="399"/>
        <v>-0.25505410597689637</v>
      </c>
      <c r="CE1657">
        <f t="shared" si="399"/>
        <v>-0.25381703953656021</v>
      </c>
      <c r="CF1657">
        <f t="shared" si="399"/>
        <v>-0.15071378989543877</v>
      </c>
      <c r="CG1657">
        <f t="shared" si="399"/>
        <v>-0.10861780008030536</v>
      </c>
      <c r="CH1657">
        <f t="shared" si="395"/>
        <v>-0.18882099759926541</v>
      </c>
      <c r="CI1657">
        <f t="shared" si="395"/>
        <v>-0.44619487448339101</v>
      </c>
      <c r="CJ1657">
        <f t="shared" si="395"/>
        <v>-0.16369571079412945</v>
      </c>
      <c r="CK1657">
        <f t="shared" si="395"/>
        <v>10.238363393009658</v>
      </c>
      <c r="CL1657">
        <f t="shared" si="395"/>
        <v>-0.2513290785070888</v>
      </c>
      <c r="CM1657">
        <f t="shared" si="395"/>
        <v>-0.23069011945429144</v>
      </c>
      <c r="CN1657">
        <f t="shared" si="395"/>
        <v>-0.28694158180777513</v>
      </c>
      <c r="CO1657">
        <f t="shared" si="400"/>
        <v>-0.13662117757178671</v>
      </c>
      <c r="CP1657">
        <f t="shared" si="400"/>
        <v>-0.22529952388354521</v>
      </c>
      <c r="CQ1657">
        <f t="shared" si="400"/>
        <v>-0.21419160226713194</v>
      </c>
      <c r="CR1657">
        <f t="shared" si="400"/>
        <v>-0.26837784803098957</v>
      </c>
      <c r="CS1657">
        <f t="shared" si="400"/>
        <v>-0.12792901248503974</v>
      </c>
      <c r="CT1657">
        <f t="shared" si="400"/>
        <v>-0.15262944947551418</v>
      </c>
      <c r="CU1657">
        <f t="shared" si="400"/>
        <v>-9.1644382318053288E-2</v>
      </c>
      <c r="CV1657">
        <f t="shared" si="400"/>
        <v>0.58430796653874073</v>
      </c>
      <c r="CX1657">
        <f t="shared" si="392"/>
        <v>-0.43791286428648873</v>
      </c>
      <c r="CY1657">
        <f t="shared" si="393"/>
        <v>-0.23501215117895241</v>
      </c>
      <c r="CZ1657">
        <f t="shared" si="394"/>
        <v>4.1168699379546765E-2</v>
      </c>
    </row>
    <row r="1658" spans="1:104" x14ac:dyDescent="0.25">
      <c r="A1658">
        <v>1658</v>
      </c>
      <c r="B1658">
        <v>2364</v>
      </c>
      <c r="C1658">
        <v>6</v>
      </c>
      <c r="D1658">
        <v>5</v>
      </c>
      <c r="E1658">
        <v>1978</v>
      </c>
      <c r="F1658">
        <v>1978</v>
      </c>
      <c r="G1658">
        <v>279</v>
      </c>
      <c r="H1658">
        <v>576</v>
      </c>
      <c r="I1658">
        <v>855</v>
      </c>
      <c r="J1658">
        <v>855</v>
      </c>
      <c r="K1658">
        <v>601</v>
      </c>
      <c r="L1658">
        <v>1456</v>
      </c>
      <c r="M1658">
        <v>2</v>
      </c>
      <c r="N1658">
        <v>1</v>
      </c>
      <c r="O1658">
        <v>3</v>
      </c>
      <c r="P1658">
        <v>6</v>
      </c>
      <c r="Q1658">
        <v>1</v>
      </c>
      <c r="R1658">
        <v>2</v>
      </c>
      <c r="S1658">
        <v>440</v>
      </c>
      <c r="T1658">
        <v>147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1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4</v>
      </c>
      <c r="AX1658">
        <v>138000</v>
      </c>
      <c r="BB1658">
        <f t="shared" si="398"/>
        <v>-0.87467948631031922</v>
      </c>
      <c r="BC1658">
        <f t="shared" si="398"/>
        <v>-7.2527470093259272E-2</v>
      </c>
      <c r="BD1658">
        <f t="shared" si="398"/>
        <v>-0.51240735344330679</v>
      </c>
      <c r="BE1658">
        <f t="shared" si="398"/>
        <v>0.20362744343347552</v>
      </c>
      <c r="BF1658">
        <f t="shared" si="398"/>
        <v>-0.33533789088549992</v>
      </c>
      <c r="BG1658">
        <f t="shared" si="397"/>
        <v>-0.37655630320455336</v>
      </c>
      <c r="BH1658">
        <f t="shared" si="397"/>
        <v>2.349092827688334E-2</v>
      </c>
      <c r="BI1658">
        <f t="shared" si="397"/>
        <v>-0.48486011025165959</v>
      </c>
      <c r="BJ1658">
        <f t="shared" si="397"/>
        <v>-0.81149328222596329</v>
      </c>
      <c r="BK1658">
        <f t="shared" si="397"/>
        <v>0.61343495908007095</v>
      </c>
      <c r="BL1658">
        <f t="shared" si="389"/>
        <v>-9.4990182090528744E-2</v>
      </c>
      <c r="BM1658">
        <f t="shared" si="389"/>
        <v>0.78965335510324319</v>
      </c>
      <c r="BN1658">
        <f t="shared" si="389"/>
        <v>1.2088203798343946</v>
      </c>
      <c r="BO1658">
        <f t="shared" si="389"/>
        <v>0.17344343439753029</v>
      </c>
      <c r="BP1658">
        <f t="shared" si="389"/>
        <v>-0.29793416656059907</v>
      </c>
      <c r="BQ1658">
        <f t="shared" si="389"/>
        <v>0.60872532306641436</v>
      </c>
      <c r="BR1658">
        <f t="shared" si="389"/>
        <v>0.30404081389622228</v>
      </c>
      <c r="BS1658">
        <f t="shared" si="389"/>
        <v>-0.16602149600904617</v>
      </c>
      <c r="BT1658">
        <f t="shared" si="389"/>
        <v>0.42756993204979765</v>
      </c>
      <c r="BU1658">
        <f t="shared" si="389"/>
        <v>-0.71890322722064026</v>
      </c>
      <c r="BV1658">
        <f t="shared" si="389"/>
        <v>-0.35717256959863808</v>
      </c>
      <c r="BW1658">
        <f t="shared" si="399"/>
        <v>-0.10325810958507768</v>
      </c>
      <c r="BX1658">
        <f t="shared" si="399"/>
        <v>-4.71798068532421E-2</v>
      </c>
      <c r="BY1658">
        <f t="shared" si="399"/>
        <v>-0.1059703395244459</v>
      </c>
      <c r="BZ1658">
        <f t="shared" si="399"/>
        <v>-0.19657009570666342</v>
      </c>
      <c r="CA1658">
        <f t="shared" si="399"/>
        <v>-0.13449718289666615</v>
      </c>
      <c r="CB1658">
        <f t="shared" si="399"/>
        <v>-0.31011394532950831</v>
      </c>
      <c r="CC1658">
        <f t="shared" si="399"/>
        <v>-0.17748553263522798</v>
      </c>
      <c r="CD1658">
        <f t="shared" si="399"/>
        <v>-0.25505410597689637</v>
      </c>
      <c r="CE1658">
        <f t="shared" si="399"/>
        <v>-0.25381703953656021</v>
      </c>
      <c r="CF1658">
        <f t="shared" si="399"/>
        <v>-0.15071378989543877</v>
      </c>
      <c r="CG1658">
        <f t="shared" si="399"/>
        <v>-0.10861780008030536</v>
      </c>
      <c r="CH1658">
        <f t="shared" si="395"/>
        <v>-0.18882099759926541</v>
      </c>
      <c r="CI1658">
        <f t="shared" si="395"/>
        <v>-0.44619487448339101</v>
      </c>
      <c r="CJ1658">
        <f t="shared" si="395"/>
        <v>-0.16369571079412945</v>
      </c>
      <c r="CK1658">
        <f t="shared" si="395"/>
        <v>10.238363393009658</v>
      </c>
      <c r="CL1658">
        <f t="shared" si="395"/>
        <v>-0.2513290785070888</v>
      </c>
      <c r="CM1658">
        <f t="shared" si="395"/>
        <v>-0.23069011945429144</v>
      </c>
      <c r="CN1658">
        <f t="shared" si="395"/>
        <v>-0.28694158180777513</v>
      </c>
      <c r="CO1658">
        <f t="shared" si="400"/>
        <v>-0.13662117757178671</v>
      </c>
      <c r="CP1658">
        <f t="shared" si="400"/>
        <v>-0.22529952388354521</v>
      </c>
      <c r="CQ1658">
        <f t="shared" si="400"/>
        <v>-0.21419160226713194</v>
      </c>
      <c r="CR1658">
        <f t="shared" si="400"/>
        <v>-0.26837784803098957</v>
      </c>
      <c r="CS1658">
        <f t="shared" si="400"/>
        <v>-0.12792901248503974</v>
      </c>
      <c r="CT1658">
        <f t="shared" si="400"/>
        <v>-0.15262944947551418</v>
      </c>
      <c r="CU1658">
        <f t="shared" si="400"/>
        <v>-9.1644382318053288E-2</v>
      </c>
      <c r="CV1658">
        <f t="shared" si="400"/>
        <v>0.58430796653874073</v>
      </c>
      <c r="CX1658">
        <f t="shared" si="392"/>
        <v>-0.55445947396174133</v>
      </c>
      <c r="CY1658">
        <f t="shared" si="393"/>
        <v>-0.29166768942947319</v>
      </c>
      <c r="CZ1658">
        <f t="shared" si="394"/>
        <v>6.9059522017654043E-2</v>
      </c>
    </row>
    <row r="1659" spans="1:104" x14ac:dyDescent="0.25">
      <c r="A1659">
        <v>1659</v>
      </c>
      <c r="B1659">
        <v>2104</v>
      </c>
      <c r="C1659">
        <v>7</v>
      </c>
      <c r="D1659">
        <v>6</v>
      </c>
      <c r="E1659">
        <v>1976</v>
      </c>
      <c r="F1659">
        <v>1976</v>
      </c>
      <c r="G1659">
        <v>536</v>
      </c>
      <c r="H1659">
        <v>300</v>
      </c>
      <c r="I1659">
        <v>836</v>
      </c>
      <c r="J1659">
        <v>836</v>
      </c>
      <c r="K1659">
        <v>0</v>
      </c>
      <c r="L1659">
        <v>836</v>
      </c>
      <c r="M1659">
        <v>1</v>
      </c>
      <c r="N1659">
        <v>0</v>
      </c>
      <c r="O1659">
        <v>2</v>
      </c>
      <c r="P1659">
        <v>5</v>
      </c>
      <c r="Q1659">
        <v>0</v>
      </c>
      <c r="R1659">
        <v>1</v>
      </c>
      <c r="S1659">
        <v>345</v>
      </c>
      <c r="T1659">
        <v>150</v>
      </c>
      <c r="U1659">
        <v>2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1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3</v>
      </c>
      <c r="AX1659">
        <v>128500</v>
      </c>
      <c r="BB1659">
        <f t="shared" si="398"/>
        <v>-0.90352075019342137</v>
      </c>
      <c r="BC1659">
        <f t="shared" si="398"/>
        <v>0.65274723083933595</v>
      </c>
      <c r="BD1659">
        <f t="shared" si="398"/>
        <v>0.38830869753125574</v>
      </c>
      <c r="BE1659">
        <f t="shared" si="398"/>
        <v>0.13680957848401709</v>
      </c>
      <c r="BF1659">
        <f t="shared" si="398"/>
        <v>-0.43222524298724957</v>
      </c>
      <c r="BG1659">
        <f t="shared" si="397"/>
        <v>0.20990535133333849</v>
      </c>
      <c r="BH1659">
        <f t="shared" si="397"/>
        <v>-0.59895790461850307</v>
      </c>
      <c r="BI1659">
        <f t="shared" si="397"/>
        <v>-0.53038475635885263</v>
      </c>
      <c r="BJ1659">
        <f t="shared" si="397"/>
        <v>-0.86227750563742178</v>
      </c>
      <c r="BK1659">
        <f t="shared" si="397"/>
        <v>-0.78942087648064874</v>
      </c>
      <c r="BL1659">
        <f t="shared" si="397"/>
        <v>-1.3594864332151184</v>
      </c>
      <c r="BM1659">
        <f t="shared" si="397"/>
        <v>-1.0396594366417218</v>
      </c>
      <c r="BN1659">
        <f t="shared" si="397"/>
        <v>-0.76924933262188744</v>
      </c>
      <c r="BO1659">
        <f t="shared" si="397"/>
        <v>-1.0605414743596004</v>
      </c>
      <c r="BP1659">
        <f t="shared" si="397"/>
        <v>-0.92737254661820245</v>
      </c>
      <c r="BQ1659">
        <f t="shared" si="397"/>
        <v>-0.94767465068294066</v>
      </c>
      <c r="BR1659">
        <f t="shared" si="397"/>
        <v>-1.0406114342934585</v>
      </c>
      <c r="BS1659">
        <f t="shared" si="397"/>
        <v>-0.61834569168725184</v>
      </c>
      <c r="BT1659">
        <f t="shared" si="397"/>
        <v>0.4516012153099499</v>
      </c>
      <c r="BU1659">
        <f t="shared" si="397"/>
        <v>-0.41027276333084051</v>
      </c>
      <c r="BV1659">
        <f t="shared" si="397"/>
        <v>-0.35717256959863808</v>
      </c>
      <c r="BW1659">
        <f t="shared" si="399"/>
        <v>-0.10325810958507768</v>
      </c>
      <c r="BX1659">
        <f t="shared" si="399"/>
        <v>-4.71798068532421E-2</v>
      </c>
      <c r="BY1659">
        <f t="shared" si="399"/>
        <v>-0.1059703395244459</v>
      </c>
      <c r="BZ1659">
        <f t="shared" si="399"/>
        <v>-0.19657009570666342</v>
      </c>
      <c r="CA1659">
        <f t="shared" si="399"/>
        <v>-0.13449718289666615</v>
      </c>
      <c r="CB1659">
        <f t="shared" si="399"/>
        <v>-0.31011394532950831</v>
      </c>
      <c r="CC1659">
        <f t="shared" si="399"/>
        <v>-0.17748553263522798</v>
      </c>
      <c r="CD1659">
        <f t="shared" si="399"/>
        <v>-0.25505410597689637</v>
      </c>
      <c r="CE1659">
        <f t="shared" si="399"/>
        <v>-0.25381703953656021</v>
      </c>
      <c r="CF1659">
        <f t="shared" si="399"/>
        <v>-0.15071378989543877</v>
      </c>
      <c r="CG1659">
        <f t="shared" si="399"/>
        <v>-0.10861780008030536</v>
      </c>
      <c r="CH1659">
        <f t="shared" si="395"/>
        <v>-0.18882099759926541</v>
      </c>
      <c r="CI1659">
        <f t="shared" si="395"/>
        <v>-0.44619487448339101</v>
      </c>
      <c r="CJ1659">
        <f t="shared" si="395"/>
        <v>-0.16369571079412945</v>
      </c>
      <c r="CK1659">
        <f t="shared" si="395"/>
        <v>10.238363393009658</v>
      </c>
      <c r="CL1659">
        <f t="shared" si="395"/>
        <v>-0.2513290785070888</v>
      </c>
      <c r="CM1659">
        <f t="shared" si="395"/>
        <v>-0.23069011945429144</v>
      </c>
      <c r="CN1659">
        <f t="shared" si="395"/>
        <v>-0.28694158180777513</v>
      </c>
      <c r="CO1659">
        <f t="shared" si="400"/>
        <v>-0.13662117757178671</v>
      </c>
      <c r="CP1659">
        <f t="shared" si="400"/>
        <v>-0.22529952388354521</v>
      </c>
      <c r="CQ1659">
        <f t="shared" si="400"/>
        <v>-0.21419160226713194</v>
      </c>
      <c r="CR1659">
        <f t="shared" si="400"/>
        <v>-0.26837784803098957</v>
      </c>
      <c r="CS1659">
        <f t="shared" si="400"/>
        <v>-0.12792901248503974</v>
      </c>
      <c r="CT1659">
        <f t="shared" si="400"/>
        <v>-0.15262944947551418</v>
      </c>
      <c r="CU1659">
        <f t="shared" si="400"/>
        <v>-9.1644382318053288E-2</v>
      </c>
      <c r="CV1659">
        <f t="shared" si="400"/>
        <v>-0.57785152491952818</v>
      </c>
      <c r="CX1659">
        <f t="shared" si="392"/>
        <v>-0.67748089528561917</v>
      </c>
      <c r="CY1659">
        <f t="shared" si="393"/>
        <v>-0.51494481364072808</v>
      </c>
      <c r="CZ1659">
        <f t="shared" si="394"/>
        <v>2.6417977836474701E-2</v>
      </c>
    </row>
    <row r="1660" spans="1:104" x14ac:dyDescent="0.25">
      <c r="A1660">
        <v>1660</v>
      </c>
      <c r="B1660">
        <v>10710</v>
      </c>
      <c r="C1660">
        <v>5</v>
      </c>
      <c r="D1660">
        <v>7</v>
      </c>
      <c r="E1660">
        <v>1966</v>
      </c>
      <c r="F1660">
        <v>2004</v>
      </c>
      <c r="G1660">
        <v>644</v>
      </c>
      <c r="H1660">
        <v>220</v>
      </c>
      <c r="I1660">
        <v>864</v>
      </c>
      <c r="J1660">
        <v>1120</v>
      </c>
      <c r="K1660">
        <v>0</v>
      </c>
      <c r="L1660">
        <v>1120</v>
      </c>
      <c r="M1660">
        <v>1</v>
      </c>
      <c r="N1660">
        <v>0</v>
      </c>
      <c r="O1660">
        <v>3</v>
      </c>
      <c r="P1660">
        <v>5</v>
      </c>
      <c r="Q1660">
        <v>1</v>
      </c>
      <c r="R1660">
        <v>2</v>
      </c>
      <c r="S1660">
        <v>656</v>
      </c>
      <c r="T1660">
        <v>0</v>
      </c>
      <c r="U1660">
        <v>162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1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3</v>
      </c>
      <c r="AX1660">
        <v>148800</v>
      </c>
      <c r="BB1660">
        <f t="shared" si="398"/>
        <v>5.1125084337261185E-2</v>
      </c>
      <c r="BC1660">
        <f t="shared" si="398"/>
        <v>-0.79780217102585449</v>
      </c>
      <c r="BD1660">
        <f t="shared" si="398"/>
        <v>1.2890247485058182</v>
      </c>
      <c r="BE1660">
        <f t="shared" si="398"/>
        <v>-0.19727974626327516</v>
      </c>
      <c r="BF1660">
        <f t="shared" si="398"/>
        <v>0.92419768643724554</v>
      </c>
      <c r="BG1660">
        <f t="shared" si="397"/>
        <v>0.45635616335704404</v>
      </c>
      <c r="BH1660">
        <f t="shared" si="397"/>
        <v>-0.7793778561823832</v>
      </c>
      <c r="BI1660">
        <f t="shared" si="397"/>
        <v>-0.4632958042008839</v>
      </c>
      <c r="BJ1660">
        <f t="shared" si="397"/>
        <v>-0.10318700832930568</v>
      </c>
      <c r="BK1660">
        <f t="shared" si="397"/>
        <v>-0.78942087648064874</v>
      </c>
      <c r="BL1660">
        <f t="shared" si="397"/>
        <v>-0.78026556979675799</v>
      </c>
      <c r="BM1660">
        <f t="shared" si="397"/>
        <v>-1.0396594366417218</v>
      </c>
      <c r="BN1660">
        <f t="shared" si="397"/>
        <v>-0.76924933262188744</v>
      </c>
      <c r="BO1660">
        <f t="shared" si="397"/>
        <v>0.17344343439753029</v>
      </c>
      <c r="BP1660">
        <f t="shared" si="397"/>
        <v>-0.92737254661820245</v>
      </c>
      <c r="BQ1660">
        <f t="shared" si="397"/>
        <v>0.60872532306641436</v>
      </c>
      <c r="BR1660">
        <f t="shared" si="397"/>
        <v>0.30404081389622228</v>
      </c>
      <c r="BS1660">
        <f t="shared" si="397"/>
        <v>0.86242088574350584</v>
      </c>
      <c r="BT1660">
        <f t="shared" si="397"/>
        <v>-0.74996294769766236</v>
      </c>
      <c r="BU1660">
        <f t="shared" si="397"/>
        <v>1.7810035302867377</v>
      </c>
      <c r="BV1660">
        <f t="shared" si="397"/>
        <v>-0.35717256959863808</v>
      </c>
      <c r="BW1660">
        <f t="shared" si="399"/>
        <v>-0.10325810958507768</v>
      </c>
      <c r="BX1660">
        <f t="shared" si="399"/>
        <v>-4.71798068532421E-2</v>
      </c>
      <c r="BY1660">
        <f t="shared" si="399"/>
        <v>-0.1059703395244459</v>
      </c>
      <c r="BZ1660">
        <f t="shared" si="399"/>
        <v>-0.19657009570666342</v>
      </c>
      <c r="CA1660">
        <f t="shared" si="399"/>
        <v>-0.13449718289666615</v>
      </c>
      <c r="CB1660">
        <f t="shared" si="399"/>
        <v>-0.31011394532950831</v>
      </c>
      <c r="CC1660">
        <f t="shared" si="399"/>
        <v>-0.17748553263522798</v>
      </c>
      <c r="CD1660">
        <f t="shared" si="399"/>
        <v>-0.25505410597689637</v>
      </c>
      <c r="CE1660">
        <f t="shared" si="399"/>
        <v>-0.25381703953656021</v>
      </c>
      <c r="CF1660">
        <f t="shared" si="399"/>
        <v>-0.15071378989543877</v>
      </c>
      <c r="CG1660">
        <f t="shared" si="399"/>
        <v>-0.10861780008030536</v>
      </c>
      <c r="CH1660">
        <f t="shared" si="395"/>
        <v>-0.18882099759926541</v>
      </c>
      <c r="CI1660">
        <f t="shared" si="395"/>
        <v>2.2399281157176252</v>
      </c>
      <c r="CJ1660">
        <f t="shared" si="395"/>
        <v>-0.16369571079412945</v>
      </c>
      <c r="CK1660">
        <f t="shared" si="395"/>
        <v>-9.7617598250793164E-2</v>
      </c>
      <c r="CL1660">
        <f t="shared" si="395"/>
        <v>-0.2513290785070888</v>
      </c>
      <c r="CM1660">
        <f t="shared" si="395"/>
        <v>-0.23069011945429144</v>
      </c>
      <c r="CN1660">
        <f t="shared" si="395"/>
        <v>-0.28694158180777513</v>
      </c>
      <c r="CO1660">
        <f t="shared" si="400"/>
        <v>-0.13662117757178671</v>
      </c>
      <c r="CP1660">
        <f t="shared" si="400"/>
        <v>-0.22529952388354521</v>
      </c>
      <c r="CQ1660">
        <f t="shared" si="400"/>
        <v>-0.21419160226713194</v>
      </c>
      <c r="CR1660">
        <f t="shared" si="400"/>
        <v>-0.26837784803098957</v>
      </c>
      <c r="CS1660">
        <f t="shared" si="400"/>
        <v>-0.12792901248503974</v>
      </c>
      <c r="CT1660">
        <f t="shared" si="400"/>
        <v>-0.15262944947551418</v>
      </c>
      <c r="CU1660">
        <f t="shared" si="400"/>
        <v>-9.1644382318053288E-2</v>
      </c>
      <c r="CV1660">
        <f t="shared" si="400"/>
        <v>-0.57785152491952818</v>
      </c>
      <c r="CX1660">
        <f t="shared" si="392"/>
        <v>-0.4146035423514382</v>
      </c>
      <c r="CY1660">
        <f t="shared" si="393"/>
        <v>-0.31665936016612495</v>
      </c>
      <c r="CZ1660">
        <f t="shared" si="394"/>
        <v>9.5930628239498349E-3</v>
      </c>
    </row>
    <row r="1661" spans="1:104" x14ac:dyDescent="0.25">
      <c r="A1661">
        <v>1661</v>
      </c>
      <c r="B1661">
        <v>14257</v>
      </c>
      <c r="C1661">
        <v>9</v>
      </c>
      <c r="D1661">
        <v>5</v>
      </c>
      <c r="E1661">
        <v>2007</v>
      </c>
      <c r="F1661">
        <v>2007</v>
      </c>
      <c r="G1661">
        <v>1360</v>
      </c>
      <c r="H1661">
        <v>416</v>
      </c>
      <c r="I1661">
        <v>1776</v>
      </c>
      <c r="J1661">
        <v>1794</v>
      </c>
      <c r="K1661">
        <v>978</v>
      </c>
      <c r="L1661">
        <v>2772</v>
      </c>
      <c r="M1661">
        <v>3</v>
      </c>
      <c r="N1661">
        <v>1</v>
      </c>
      <c r="O1661">
        <v>4</v>
      </c>
      <c r="P1661">
        <v>10</v>
      </c>
      <c r="Q1661">
        <v>3</v>
      </c>
      <c r="R1661">
        <v>3</v>
      </c>
      <c r="S1661">
        <v>754</v>
      </c>
      <c r="T1661">
        <v>135</v>
      </c>
      <c r="U1661">
        <v>64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1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5</v>
      </c>
      <c r="AX1661">
        <v>462000</v>
      </c>
      <c r="BB1661">
        <f t="shared" si="398"/>
        <v>0.44458648046558225</v>
      </c>
      <c r="BC1661">
        <f t="shared" si="398"/>
        <v>2.1032966327045264</v>
      </c>
      <c r="BD1661">
        <f t="shared" si="398"/>
        <v>-0.51240735344330679</v>
      </c>
      <c r="BE1661">
        <f t="shared" si="398"/>
        <v>1.1724864852006229</v>
      </c>
      <c r="BF1661">
        <f t="shared" si="398"/>
        <v>1.06952871458987</v>
      </c>
      <c r="BG1661">
        <f t="shared" si="397"/>
        <v>2.0902337689956845</v>
      </c>
      <c r="BH1661">
        <f t="shared" si="397"/>
        <v>-0.33734897485087695</v>
      </c>
      <c r="BI1661">
        <f t="shared" si="397"/>
        <v>1.7218872089443829</v>
      </c>
      <c r="BJ1661">
        <f t="shared" si="397"/>
        <v>1.6983164958455896</v>
      </c>
      <c r="BK1661">
        <f t="shared" si="397"/>
        <v>1.4934293850474443</v>
      </c>
      <c r="BL1661">
        <f t="shared" si="397"/>
        <v>2.5890050864255358</v>
      </c>
      <c r="BM1661">
        <f t="shared" si="397"/>
        <v>2.6189661468482082</v>
      </c>
      <c r="BN1661">
        <f t="shared" si="397"/>
        <v>1.2088203798343946</v>
      </c>
      <c r="BO1661">
        <f t="shared" si="397"/>
        <v>1.407428343154661</v>
      </c>
      <c r="BP1661">
        <f t="shared" si="397"/>
        <v>2.2198193536698141</v>
      </c>
      <c r="BQ1661">
        <f t="shared" si="397"/>
        <v>3.7215252705651243</v>
      </c>
      <c r="BR1661">
        <f t="shared" si="397"/>
        <v>1.648693062085903</v>
      </c>
      <c r="BS1661">
        <f t="shared" si="397"/>
        <v>1.329029003390497</v>
      </c>
      <c r="BT1661">
        <f t="shared" si="397"/>
        <v>0.33144479900918866</v>
      </c>
      <c r="BU1661">
        <f t="shared" si="397"/>
        <v>0.26871425722671899</v>
      </c>
      <c r="BV1661">
        <f t="shared" si="397"/>
        <v>-0.35717256959863808</v>
      </c>
      <c r="BW1661">
        <f t="shared" si="399"/>
        <v>-0.10325810958507768</v>
      </c>
      <c r="BX1661">
        <f t="shared" si="399"/>
        <v>-4.71798068532421E-2</v>
      </c>
      <c r="BY1661">
        <f t="shared" ref="BY1661:CK1681" si="401">(Y1661-Y$2)/Y$3</f>
        <v>-0.1059703395244459</v>
      </c>
      <c r="BZ1661">
        <f t="shared" si="401"/>
        <v>-0.19657009570666342</v>
      </c>
      <c r="CA1661">
        <f t="shared" si="401"/>
        <v>-0.13449718289666615</v>
      </c>
      <c r="CB1661">
        <f t="shared" si="401"/>
        <v>-0.31011394532950831</v>
      </c>
      <c r="CC1661">
        <f t="shared" si="401"/>
        <v>-0.17748553263522798</v>
      </c>
      <c r="CD1661">
        <f t="shared" si="401"/>
        <v>-0.25505410597689637</v>
      </c>
      <c r="CE1661">
        <f t="shared" si="401"/>
        <v>-0.25381703953656021</v>
      </c>
      <c r="CF1661">
        <f t="shared" si="401"/>
        <v>-0.15071378989543877</v>
      </c>
      <c r="CG1661">
        <f t="shared" si="401"/>
        <v>-0.10861780008030536</v>
      </c>
      <c r="CH1661">
        <f t="shared" si="395"/>
        <v>-0.18882099759926541</v>
      </c>
      <c r="CI1661">
        <f t="shared" si="395"/>
        <v>-0.44619487448339101</v>
      </c>
      <c r="CJ1661">
        <f t="shared" si="395"/>
        <v>-0.16369571079412945</v>
      </c>
      <c r="CK1661">
        <f t="shared" si="395"/>
        <v>-9.7617598250793164E-2</v>
      </c>
      <c r="CL1661">
        <f t="shared" si="395"/>
        <v>3.9766367281542188</v>
      </c>
      <c r="CM1661">
        <f t="shared" si="395"/>
        <v>-0.23069011945429144</v>
      </c>
      <c r="CN1661">
        <f t="shared" si="395"/>
        <v>-0.28694158180777513</v>
      </c>
      <c r="CO1661">
        <f t="shared" si="400"/>
        <v>-0.13662117757178671</v>
      </c>
      <c r="CP1661">
        <f t="shared" si="400"/>
        <v>-0.22529952388354521</v>
      </c>
      <c r="CQ1661">
        <f t="shared" si="400"/>
        <v>-0.21419160226713194</v>
      </c>
      <c r="CR1661">
        <f t="shared" si="400"/>
        <v>-0.26837784803098957</v>
      </c>
      <c r="CS1661">
        <f t="shared" si="400"/>
        <v>-0.12792901248503974</v>
      </c>
      <c r="CT1661">
        <f t="shared" si="400"/>
        <v>-0.15262944947551418</v>
      </c>
      <c r="CU1661">
        <f t="shared" si="400"/>
        <v>-9.1644382318053288E-2</v>
      </c>
      <c r="CV1661">
        <f t="shared" si="400"/>
        <v>1.7464674579970096</v>
      </c>
      <c r="CX1661">
        <f t="shared" si="392"/>
        <v>3.6412184743473532</v>
      </c>
      <c r="CY1661">
        <f t="shared" si="393"/>
        <v>2.7335872789780882</v>
      </c>
      <c r="CZ1661">
        <f t="shared" si="394"/>
        <v>0.82379438680744099</v>
      </c>
    </row>
    <row r="1662" spans="1:104" x14ac:dyDescent="0.25">
      <c r="A1662">
        <v>1662</v>
      </c>
      <c r="B1662">
        <v>12350</v>
      </c>
      <c r="C1662">
        <v>9</v>
      </c>
      <c r="D1662">
        <v>5</v>
      </c>
      <c r="E1662">
        <v>2009</v>
      </c>
      <c r="F1662">
        <v>2009</v>
      </c>
      <c r="G1662">
        <v>986</v>
      </c>
      <c r="H1662">
        <v>379</v>
      </c>
      <c r="I1662">
        <v>1365</v>
      </c>
      <c r="J1662">
        <v>1365</v>
      </c>
      <c r="K1662">
        <v>1325</v>
      </c>
      <c r="L1662">
        <v>2690</v>
      </c>
      <c r="M1662">
        <v>2</v>
      </c>
      <c r="N1662">
        <v>1</v>
      </c>
      <c r="O1662">
        <v>3</v>
      </c>
      <c r="P1662">
        <v>8</v>
      </c>
      <c r="Q1662">
        <v>1</v>
      </c>
      <c r="R1662">
        <v>3</v>
      </c>
      <c r="S1662">
        <v>864</v>
      </c>
      <c r="T1662">
        <v>0</v>
      </c>
      <c r="U1662">
        <v>197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1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5</v>
      </c>
      <c r="AX1662">
        <v>398800</v>
      </c>
      <c r="BB1662">
        <f t="shared" si="398"/>
        <v>0.23304690267682887</v>
      </c>
      <c r="BC1662">
        <f t="shared" si="398"/>
        <v>2.1032966327045264</v>
      </c>
      <c r="BD1662">
        <f t="shared" si="398"/>
        <v>-0.51240735344330679</v>
      </c>
      <c r="BE1662">
        <f t="shared" si="398"/>
        <v>1.2393043501500813</v>
      </c>
      <c r="BF1662">
        <f t="shared" si="398"/>
        <v>1.1664160666916197</v>
      </c>
      <c r="BG1662">
        <f t="shared" si="397"/>
        <v>1.2367837347654449</v>
      </c>
      <c r="BH1662">
        <f t="shared" si="397"/>
        <v>-0.42079320244917151</v>
      </c>
      <c r="BI1662">
        <f t="shared" si="397"/>
        <v>0.73711723262562778</v>
      </c>
      <c r="BJ1662">
        <f t="shared" si="397"/>
        <v>0.55166218829213254</v>
      </c>
      <c r="BK1662">
        <f t="shared" si="397"/>
        <v>2.3033977293728514</v>
      </c>
      <c r="BL1662">
        <f t="shared" si="397"/>
        <v>2.4217652596638963</v>
      </c>
      <c r="BM1662">
        <f t="shared" si="397"/>
        <v>0.78965335510324319</v>
      </c>
      <c r="BN1662">
        <f t="shared" si="397"/>
        <v>1.2088203798343946</v>
      </c>
      <c r="BO1662">
        <f t="shared" si="397"/>
        <v>0.17344343439753029</v>
      </c>
      <c r="BP1662">
        <f t="shared" si="397"/>
        <v>0.96094259355460765</v>
      </c>
      <c r="BQ1662">
        <f t="shared" si="397"/>
        <v>0.60872532306641436</v>
      </c>
      <c r="BR1662">
        <f t="shared" si="397"/>
        <v>1.648693062085903</v>
      </c>
      <c r="BS1662">
        <f t="shared" si="397"/>
        <v>1.8527728089126299</v>
      </c>
      <c r="BT1662">
        <f t="shared" si="397"/>
        <v>-0.74996294769766236</v>
      </c>
      <c r="BU1662">
        <f t="shared" si="397"/>
        <v>2.3211068420938874</v>
      </c>
      <c r="BV1662">
        <f t="shared" si="397"/>
        <v>-0.35717256959863808</v>
      </c>
      <c r="BW1662">
        <f t="shared" ref="BW1662:CL1709" si="402">(W1662-W$2)/W$3</f>
        <v>-0.10325810958507768</v>
      </c>
      <c r="BX1662">
        <f t="shared" si="402"/>
        <v>-4.71798068532421E-2</v>
      </c>
      <c r="BY1662">
        <f t="shared" si="401"/>
        <v>-0.1059703395244459</v>
      </c>
      <c r="BZ1662">
        <f t="shared" si="401"/>
        <v>-0.19657009570666342</v>
      </c>
      <c r="CA1662">
        <f t="shared" si="401"/>
        <v>-0.13449718289666615</v>
      </c>
      <c r="CB1662">
        <f t="shared" si="401"/>
        <v>-0.31011394532950831</v>
      </c>
      <c r="CC1662">
        <f t="shared" si="401"/>
        <v>-0.17748553263522798</v>
      </c>
      <c r="CD1662">
        <f t="shared" si="401"/>
        <v>-0.25505410597689637</v>
      </c>
      <c r="CE1662">
        <f t="shared" si="401"/>
        <v>-0.25381703953656021</v>
      </c>
      <c r="CF1662">
        <f t="shared" si="401"/>
        <v>-0.15071378989543877</v>
      </c>
      <c r="CG1662">
        <f t="shared" si="401"/>
        <v>-0.10861780008030536</v>
      </c>
      <c r="CH1662">
        <f t="shared" si="395"/>
        <v>-0.18882099759926541</v>
      </c>
      <c r="CI1662">
        <f t="shared" si="395"/>
        <v>-0.44619487448339101</v>
      </c>
      <c r="CJ1662">
        <f t="shared" si="395"/>
        <v>-0.16369571079412945</v>
      </c>
      <c r="CK1662">
        <f t="shared" si="395"/>
        <v>-9.7617598250793164E-2</v>
      </c>
      <c r="CL1662">
        <f t="shared" ref="CL1662:CU1696" si="403">(AL1662-AL$2)/AL$3</f>
        <v>3.9766367281542188</v>
      </c>
      <c r="CM1662">
        <f t="shared" si="403"/>
        <v>-0.23069011945429144</v>
      </c>
      <c r="CN1662">
        <f t="shared" si="403"/>
        <v>-0.28694158180777513</v>
      </c>
      <c r="CO1662">
        <f t="shared" si="400"/>
        <v>-0.13662117757178671</v>
      </c>
      <c r="CP1662">
        <f t="shared" si="400"/>
        <v>-0.22529952388354521</v>
      </c>
      <c r="CQ1662">
        <f t="shared" si="400"/>
        <v>-0.21419160226713194</v>
      </c>
      <c r="CR1662">
        <f t="shared" si="400"/>
        <v>-0.26837784803098957</v>
      </c>
      <c r="CS1662">
        <f t="shared" si="400"/>
        <v>-0.12792901248503974</v>
      </c>
      <c r="CT1662">
        <f t="shared" si="400"/>
        <v>-0.15262944947551418</v>
      </c>
      <c r="CU1662">
        <f t="shared" si="400"/>
        <v>-9.1644382318053288E-2</v>
      </c>
      <c r="CV1662">
        <f t="shared" si="400"/>
        <v>1.7464674579970096</v>
      </c>
      <c r="CX1662">
        <f t="shared" si="392"/>
        <v>2.8228022819611347</v>
      </c>
      <c r="CY1662">
        <f t="shared" si="393"/>
        <v>2.4393706878819685</v>
      </c>
      <c r="CZ1662">
        <f t="shared" si="394"/>
        <v>0.14701978733809046</v>
      </c>
    </row>
    <row r="1663" spans="1:104" x14ac:dyDescent="0.25">
      <c r="A1663">
        <v>1663</v>
      </c>
      <c r="B1663">
        <v>12350</v>
      </c>
      <c r="C1663">
        <v>9</v>
      </c>
      <c r="D1663">
        <v>5</v>
      </c>
      <c r="E1663">
        <v>2008</v>
      </c>
      <c r="F1663">
        <v>2008</v>
      </c>
      <c r="G1663">
        <v>1232</v>
      </c>
      <c r="H1663">
        <v>788</v>
      </c>
      <c r="I1663">
        <v>2020</v>
      </c>
      <c r="J1663">
        <v>2020</v>
      </c>
      <c r="K1663">
        <v>0</v>
      </c>
      <c r="L1663">
        <v>2020</v>
      </c>
      <c r="M1663">
        <v>2</v>
      </c>
      <c r="N1663">
        <v>0</v>
      </c>
      <c r="O1663">
        <v>3</v>
      </c>
      <c r="P1663">
        <v>7</v>
      </c>
      <c r="Q1663">
        <v>1</v>
      </c>
      <c r="R1663">
        <v>3</v>
      </c>
      <c r="S1663">
        <v>896</v>
      </c>
      <c r="T1663">
        <v>192</v>
      </c>
      <c r="U1663">
        <v>98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5</v>
      </c>
      <c r="AX1663">
        <v>404000</v>
      </c>
      <c r="BB1663">
        <f t="shared" si="398"/>
        <v>0.23304690267682887</v>
      </c>
      <c r="BC1663">
        <f t="shared" si="398"/>
        <v>2.1032966327045264</v>
      </c>
      <c r="BD1663">
        <f t="shared" si="398"/>
        <v>-0.51240735344330679</v>
      </c>
      <c r="BE1663">
        <f t="shared" si="398"/>
        <v>1.2058954176753522</v>
      </c>
      <c r="BF1663">
        <f t="shared" si="398"/>
        <v>1.1179723906407448</v>
      </c>
      <c r="BG1663">
        <f t="shared" si="397"/>
        <v>1.7981439177083296</v>
      </c>
      <c r="BH1663">
        <f t="shared" si="397"/>
        <v>0.50160379992116566</v>
      </c>
      <c r="BI1663">
        <f t="shared" si="397"/>
        <v>2.3065195063209676</v>
      </c>
      <c r="BJ1663">
        <f t="shared" si="397"/>
        <v>2.3023814690555691</v>
      </c>
      <c r="BK1663">
        <f t="shared" si="397"/>
        <v>-0.78942087648064874</v>
      </c>
      <c r="BL1663">
        <f t="shared" si="397"/>
        <v>1.0552935044163561</v>
      </c>
      <c r="BM1663">
        <f t="shared" si="397"/>
        <v>0.78965335510324319</v>
      </c>
      <c r="BN1663">
        <f t="shared" si="397"/>
        <v>-0.76924933262188744</v>
      </c>
      <c r="BO1663">
        <f t="shared" si="397"/>
        <v>0.17344343439753029</v>
      </c>
      <c r="BP1663">
        <f t="shared" si="397"/>
        <v>0.33150421349700426</v>
      </c>
      <c r="BQ1663">
        <f t="shared" si="397"/>
        <v>0.60872532306641436</v>
      </c>
      <c r="BR1663">
        <f t="shared" ref="BR1663:CG1711" si="404">(R1663-R$2)/R$3</f>
        <v>1.648693062085903</v>
      </c>
      <c r="BS1663">
        <f t="shared" si="404"/>
        <v>2.0051346432463415</v>
      </c>
      <c r="BT1663">
        <f t="shared" si="404"/>
        <v>0.78803918095208136</v>
      </c>
      <c r="BU1663">
        <f t="shared" si="404"/>
        <v>0.79338604583937866</v>
      </c>
      <c r="BV1663">
        <f t="shared" si="404"/>
        <v>-0.35717256959863808</v>
      </c>
      <c r="BW1663">
        <f t="shared" si="402"/>
        <v>-0.10325810958507768</v>
      </c>
      <c r="BX1663">
        <f t="shared" si="402"/>
        <v>-4.71798068532421E-2</v>
      </c>
      <c r="BY1663">
        <f t="shared" si="401"/>
        <v>-0.1059703395244459</v>
      </c>
      <c r="BZ1663">
        <f t="shared" si="401"/>
        <v>-0.19657009570666342</v>
      </c>
      <c r="CA1663">
        <f t="shared" si="401"/>
        <v>-0.13449718289666615</v>
      </c>
      <c r="CB1663">
        <f t="shared" si="401"/>
        <v>-0.31011394532950831</v>
      </c>
      <c r="CC1663">
        <f t="shared" si="401"/>
        <v>-0.17748553263522798</v>
      </c>
      <c r="CD1663">
        <f t="shared" si="401"/>
        <v>-0.25505410597689637</v>
      </c>
      <c r="CE1663">
        <f t="shared" si="401"/>
        <v>-0.25381703953656021</v>
      </c>
      <c r="CF1663">
        <f t="shared" si="401"/>
        <v>-0.15071378989543877</v>
      </c>
      <c r="CG1663">
        <f t="shared" si="401"/>
        <v>-0.10861780008030536</v>
      </c>
      <c r="CH1663">
        <f t="shared" si="401"/>
        <v>-0.18882099759926541</v>
      </c>
      <c r="CI1663">
        <f t="shared" si="401"/>
        <v>-0.44619487448339101</v>
      </c>
      <c r="CJ1663">
        <f t="shared" si="401"/>
        <v>-0.16369571079412945</v>
      </c>
      <c r="CK1663">
        <f t="shared" si="401"/>
        <v>-9.7617598250793164E-2</v>
      </c>
      <c r="CL1663">
        <f t="shared" si="403"/>
        <v>3.9766367281542188</v>
      </c>
      <c r="CM1663">
        <f t="shared" si="403"/>
        <v>-0.23069011945429144</v>
      </c>
      <c r="CN1663">
        <f t="shared" si="403"/>
        <v>-0.28694158180777513</v>
      </c>
      <c r="CO1663">
        <f t="shared" si="400"/>
        <v>-0.13662117757178671</v>
      </c>
      <c r="CP1663">
        <f t="shared" si="400"/>
        <v>-0.22529952388354521</v>
      </c>
      <c r="CQ1663">
        <f t="shared" si="400"/>
        <v>-0.21419160226713194</v>
      </c>
      <c r="CR1663">
        <f t="shared" si="400"/>
        <v>-0.26837784803098957</v>
      </c>
      <c r="CS1663">
        <f t="shared" si="400"/>
        <v>-0.12792901248503974</v>
      </c>
      <c r="CT1663">
        <f t="shared" si="400"/>
        <v>-0.15262944947551418</v>
      </c>
      <c r="CU1663">
        <f t="shared" si="400"/>
        <v>-9.1644382318053288E-2</v>
      </c>
      <c r="CV1663">
        <f t="shared" si="400"/>
        <v>1.7464674579970096</v>
      </c>
      <c r="CX1663">
        <f t="shared" si="392"/>
        <v>2.8901403231068366</v>
      </c>
      <c r="CY1663">
        <f t="shared" si="393"/>
        <v>2.2672549382741893</v>
      </c>
      <c r="CZ1663">
        <f t="shared" si="394"/>
        <v>0.38798620263811501</v>
      </c>
    </row>
    <row r="1664" spans="1:104" x14ac:dyDescent="0.25">
      <c r="A1664">
        <v>1664</v>
      </c>
      <c r="B1664">
        <v>13693</v>
      </c>
      <c r="C1664">
        <v>10</v>
      </c>
      <c r="D1664">
        <v>5</v>
      </c>
      <c r="E1664">
        <v>2007</v>
      </c>
      <c r="F1664">
        <v>2007</v>
      </c>
      <c r="G1664">
        <v>2288</v>
      </c>
      <c r="H1664">
        <v>342</v>
      </c>
      <c r="I1664">
        <v>2630</v>
      </c>
      <c r="J1664">
        <v>2674</v>
      </c>
      <c r="K1664">
        <v>0</v>
      </c>
      <c r="L1664">
        <v>2674</v>
      </c>
      <c r="M1664">
        <v>2</v>
      </c>
      <c r="N1664">
        <v>1</v>
      </c>
      <c r="O1664">
        <v>2</v>
      </c>
      <c r="P1664">
        <v>8</v>
      </c>
      <c r="Q1664">
        <v>2</v>
      </c>
      <c r="R1664">
        <v>3</v>
      </c>
      <c r="S1664">
        <v>762</v>
      </c>
      <c r="T1664">
        <v>360</v>
      </c>
      <c r="U1664">
        <v>5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5</v>
      </c>
      <c r="AX1664">
        <v>610000</v>
      </c>
      <c r="BB1664">
        <f t="shared" si="398"/>
        <v>0.38202312342685291</v>
      </c>
      <c r="BC1664">
        <f t="shared" si="398"/>
        <v>2.8285713336371217</v>
      </c>
      <c r="BD1664">
        <f t="shared" si="398"/>
        <v>-0.51240735344330679</v>
      </c>
      <c r="BE1664">
        <f t="shared" si="398"/>
        <v>1.1724864852006229</v>
      </c>
      <c r="BF1664">
        <f t="shared" si="398"/>
        <v>1.06952871458987</v>
      </c>
      <c r="BG1664">
        <f t="shared" si="398"/>
        <v>4.207885190829006</v>
      </c>
      <c r="BH1664">
        <f t="shared" si="398"/>
        <v>-0.50423743004746602</v>
      </c>
      <c r="BI1664">
        <f t="shared" si="398"/>
        <v>3.768100249762429</v>
      </c>
      <c r="BJ1664">
        <f t="shared" si="398"/>
        <v>4.0504278959552451</v>
      </c>
      <c r="BK1664">
        <f t="shared" si="398"/>
        <v>-0.78942087648064874</v>
      </c>
      <c r="BL1664">
        <f t="shared" si="398"/>
        <v>2.3891330983445522</v>
      </c>
      <c r="BM1664">
        <f t="shared" si="398"/>
        <v>0.78965335510324319</v>
      </c>
      <c r="BN1664">
        <f t="shared" si="398"/>
        <v>1.2088203798343946</v>
      </c>
      <c r="BO1664">
        <f t="shared" si="398"/>
        <v>-1.0605414743596004</v>
      </c>
      <c r="BP1664">
        <f t="shared" si="398"/>
        <v>0.96094259355460765</v>
      </c>
      <c r="BQ1664">
        <f t="shared" si="398"/>
        <v>2.165125296815769</v>
      </c>
      <c r="BR1664">
        <f t="shared" si="404"/>
        <v>1.648693062085903</v>
      </c>
      <c r="BS1664">
        <f t="shared" si="404"/>
        <v>1.3671194619739249</v>
      </c>
      <c r="BT1664">
        <f t="shared" si="404"/>
        <v>2.1337910435206071</v>
      </c>
      <c r="BU1664">
        <f t="shared" si="404"/>
        <v>5.2672932503859168E-2</v>
      </c>
      <c r="BV1664">
        <f t="shared" si="404"/>
        <v>-0.35717256959863808</v>
      </c>
      <c r="BW1664">
        <f t="shared" si="402"/>
        <v>-0.10325810958507768</v>
      </c>
      <c r="BX1664">
        <f t="shared" si="402"/>
        <v>-4.71798068532421E-2</v>
      </c>
      <c r="BY1664">
        <f t="shared" si="401"/>
        <v>-0.1059703395244459</v>
      </c>
      <c r="BZ1664">
        <f t="shared" si="401"/>
        <v>-0.19657009570666342</v>
      </c>
      <c r="CA1664">
        <f t="shared" si="401"/>
        <v>-0.13449718289666615</v>
      </c>
      <c r="CB1664">
        <f t="shared" si="401"/>
        <v>-0.31011394532950831</v>
      </c>
      <c r="CC1664">
        <f t="shared" si="401"/>
        <v>-0.17748553263522798</v>
      </c>
      <c r="CD1664">
        <f t="shared" si="401"/>
        <v>-0.25505410597689637</v>
      </c>
      <c r="CE1664">
        <f t="shared" si="401"/>
        <v>-0.25381703953656021</v>
      </c>
      <c r="CF1664">
        <f t="shared" si="401"/>
        <v>-0.15071378989543877</v>
      </c>
      <c r="CG1664">
        <f t="shared" si="401"/>
        <v>-0.10861780008030536</v>
      </c>
      <c r="CH1664">
        <f t="shared" si="401"/>
        <v>-0.18882099759926541</v>
      </c>
      <c r="CI1664">
        <f t="shared" si="401"/>
        <v>-0.44619487448339101</v>
      </c>
      <c r="CJ1664">
        <f t="shared" si="401"/>
        <v>-0.16369571079412945</v>
      </c>
      <c r="CK1664">
        <f t="shared" si="401"/>
        <v>-9.7617598250793164E-2</v>
      </c>
      <c r="CL1664">
        <f t="shared" si="403"/>
        <v>3.9766367281542188</v>
      </c>
      <c r="CM1664">
        <f t="shared" si="403"/>
        <v>-0.23069011945429144</v>
      </c>
      <c r="CN1664">
        <f t="shared" si="403"/>
        <v>-0.28694158180777513</v>
      </c>
      <c r="CO1664">
        <f t="shared" si="400"/>
        <v>-0.13662117757178671</v>
      </c>
      <c r="CP1664">
        <f t="shared" si="400"/>
        <v>-0.22529952388354521</v>
      </c>
      <c r="CQ1664">
        <f t="shared" si="400"/>
        <v>-0.21419160226713194</v>
      </c>
      <c r="CR1664">
        <f t="shared" si="400"/>
        <v>-0.26837784803098957</v>
      </c>
      <c r="CS1664">
        <f t="shared" si="400"/>
        <v>-0.12792901248503974</v>
      </c>
      <c r="CT1664">
        <f t="shared" si="400"/>
        <v>-0.15262944947551418</v>
      </c>
      <c r="CU1664">
        <f t="shared" si="400"/>
        <v>-9.1644382318053288E-2</v>
      </c>
      <c r="CV1664">
        <f t="shared" si="400"/>
        <v>1.7464674579970096</v>
      </c>
      <c r="CX1664">
        <f t="shared" si="392"/>
        <v>5.5577627223403967</v>
      </c>
      <c r="CY1664">
        <f t="shared" si="393"/>
        <v>3.4236229830363905</v>
      </c>
      <c r="CZ1664">
        <f t="shared" si="394"/>
        <v>4.5545524268765716</v>
      </c>
    </row>
    <row r="1665" spans="1:104" x14ac:dyDescent="0.25">
      <c r="A1665">
        <v>1665</v>
      </c>
      <c r="B1665">
        <v>11578</v>
      </c>
      <c r="C1665">
        <v>9</v>
      </c>
      <c r="D1665">
        <v>5</v>
      </c>
      <c r="E1665">
        <v>2008</v>
      </c>
      <c r="F1665">
        <v>2008</v>
      </c>
      <c r="G1665">
        <v>0</v>
      </c>
      <c r="H1665">
        <v>1736</v>
      </c>
      <c r="I1665">
        <v>1736</v>
      </c>
      <c r="J1665">
        <v>1736</v>
      </c>
      <c r="K1665">
        <v>0</v>
      </c>
      <c r="L1665">
        <v>1736</v>
      </c>
      <c r="M1665">
        <v>2</v>
      </c>
      <c r="N1665">
        <v>0</v>
      </c>
      <c r="O1665">
        <v>3</v>
      </c>
      <c r="P1665">
        <v>7</v>
      </c>
      <c r="Q1665">
        <v>1</v>
      </c>
      <c r="R1665">
        <v>3</v>
      </c>
      <c r="S1665">
        <v>834</v>
      </c>
      <c r="T1665">
        <v>319</v>
      </c>
      <c r="U1665">
        <v>9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1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5</v>
      </c>
      <c r="AX1665">
        <v>360000</v>
      </c>
      <c r="BB1665">
        <f t="shared" si="398"/>
        <v>0.14741053453161773</v>
      </c>
      <c r="BC1665">
        <f t="shared" si="398"/>
        <v>2.1032966327045264</v>
      </c>
      <c r="BD1665">
        <f t="shared" si="398"/>
        <v>-0.51240735344330679</v>
      </c>
      <c r="BE1665">
        <f t="shared" si="398"/>
        <v>1.2058954176753522</v>
      </c>
      <c r="BF1665">
        <f t="shared" si="398"/>
        <v>1.1179723906407448</v>
      </c>
      <c r="BG1665">
        <f t="shared" si="398"/>
        <v>-1.0132209009324593</v>
      </c>
      <c r="BH1665">
        <f t="shared" si="398"/>
        <v>2.6395802259531451</v>
      </c>
      <c r="BI1665">
        <f t="shared" si="398"/>
        <v>1.6260458487187133</v>
      </c>
      <c r="BJ1665">
        <f t="shared" si="398"/>
        <v>1.5432909717474532</v>
      </c>
      <c r="BK1665">
        <f t="shared" si="398"/>
        <v>-0.78942087648064874</v>
      </c>
      <c r="BL1665">
        <f t="shared" si="398"/>
        <v>0.47607264099799562</v>
      </c>
      <c r="BM1665">
        <f t="shared" si="398"/>
        <v>0.78965335510324319</v>
      </c>
      <c r="BN1665">
        <f t="shared" si="398"/>
        <v>-0.76924933262188744</v>
      </c>
      <c r="BO1665">
        <f t="shared" si="398"/>
        <v>0.17344343439753029</v>
      </c>
      <c r="BP1665">
        <f t="shared" si="398"/>
        <v>0.33150421349700426</v>
      </c>
      <c r="BQ1665">
        <f t="shared" si="398"/>
        <v>0.60872532306641436</v>
      </c>
      <c r="BR1665">
        <f t="shared" si="404"/>
        <v>1.648693062085903</v>
      </c>
      <c r="BS1665">
        <f t="shared" si="404"/>
        <v>1.7099335892247756</v>
      </c>
      <c r="BT1665">
        <f t="shared" si="404"/>
        <v>1.8053635056318598</v>
      </c>
      <c r="BU1665">
        <f t="shared" si="404"/>
        <v>0.66993386028345869</v>
      </c>
      <c r="BV1665">
        <f t="shared" si="404"/>
        <v>-0.35717256959863808</v>
      </c>
      <c r="BW1665">
        <f t="shared" si="402"/>
        <v>-0.10325810958507768</v>
      </c>
      <c r="BX1665">
        <f t="shared" si="402"/>
        <v>-4.71798068532421E-2</v>
      </c>
      <c r="BY1665">
        <f t="shared" si="401"/>
        <v>-0.1059703395244459</v>
      </c>
      <c r="BZ1665">
        <f t="shared" si="401"/>
        <v>-0.19657009570666342</v>
      </c>
      <c r="CA1665">
        <f t="shared" si="401"/>
        <v>-0.13449718289666615</v>
      </c>
      <c r="CB1665">
        <f t="shared" si="401"/>
        <v>-0.31011394532950831</v>
      </c>
      <c r="CC1665">
        <f t="shared" si="401"/>
        <v>-0.17748553263522798</v>
      </c>
      <c r="CD1665">
        <f t="shared" si="401"/>
        <v>-0.25505410597689637</v>
      </c>
      <c r="CE1665">
        <f t="shared" si="401"/>
        <v>-0.25381703953656021</v>
      </c>
      <c r="CF1665">
        <f t="shared" si="401"/>
        <v>-0.15071378989543877</v>
      </c>
      <c r="CG1665">
        <f t="shared" si="401"/>
        <v>-0.10861780008030536</v>
      </c>
      <c r="CH1665">
        <f t="shared" si="401"/>
        <v>-0.18882099759926541</v>
      </c>
      <c r="CI1665">
        <f t="shared" si="401"/>
        <v>-0.44619487448339101</v>
      </c>
      <c r="CJ1665">
        <f t="shared" si="401"/>
        <v>-0.16369571079412945</v>
      </c>
      <c r="CK1665">
        <f t="shared" si="401"/>
        <v>-9.7617598250793164E-2</v>
      </c>
      <c r="CL1665">
        <f t="shared" si="403"/>
        <v>3.9766367281542188</v>
      </c>
      <c r="CM1665">
        <f t="shared" si="403"/>
        <v>-0.23069011945429144</v>
      </c>
      <c r="CN1665">
        <f t="shared" si="403"/>
        <v>-0.28694158180777513</v>
      </c>
      <c r="CO1665">
        <f t="shared" si="400"/>
        <v>-0.13662117757178671</v>
      </c>
      <c r="CP1665">
        <f t="shared" si="400"/>
        <v>-0.22529952388354521</v>
      </c>
      <c r="CQ1665">
        <f t="shared" si="400"/>
        <v>-0.21419160226713194</v>
      </c>
      <c r="CR1665">
        <f t="shared" si="400"/>
        <v>-0.26837784803098957</v>
      </c>
      <c r="CS1665">
        <f t="shared" si="400"/>
        <v>-0.12792901248503974</v>
      </c>
      <c r="CT1665">
        <f t="shared" si="400"/>
        <v>-0.15262944947551418</v>
      </c>
      <c r="CU1665">
        <f t="shared" si="400"/>
        <v>-9.1644382318053288E-2</v>
      </c>
      <c r="CV1665">
        <f t="shared" si="400"/>
        <v>1.7464674579970096</v>
      </c>
      <c r="CX1665">
        <f t="shared" si="392"/>
        <v>2.3203568980278235</v>
      </c>
      <c r="CY1665">
        <f t="shared" si="393"/>
        <v>1.636288873179041</v>
      </c>
      <c r="CZ1665">
        <f t="shared" si="394"/>
        <v>0.4679490626205145</v>
      </c>
    </row>
    <row r="1666" spans="1:104" x14ac:dyDescent="0.25">
      <c r="A1666">
        <v>1666</v>
      </c>
      <c r="B1666">
        <v>16870</v>
      </c>
      <c r="C1666">
        <v>8</v>
      </c>
      <c r="D1666">
        <v>5</v>
      </c>
      <c r="E1666">
        <v>2004</v>
      </c>
      <c r="F1666">
        <v>2005</v>
      </c>
      <c r="G1666">
        <v>1531</v>
      </c>
      <c r="H1666">
        <v>251</v>
      </c>
      <c r="I1666">
        <v>1782</v>
      </c>
      <c r="J1666">
        <v>1782</v>
      </c>
      <c r="K1666">
        <v>0</v>
      </c>
      <c r="L1666">
        <v>1782</v>
      </c>
      <c r="M1666">
        <v>2</v>
      </c>
      <c r="N1666">
        <v>0</v>
      </c>
      <c r="O1666">
        <v>3</v>
      </c>
      <c r="P1666">
        <v>7</v>
      </c>
      <c r="Q1666">
        <v>2</v>
      </c>
      <c r="R1666">
        <v>3</v>
      </c>
      <c r="S1666">
        <v>932</v>
      </c>
      <c r="T1666">
        <v>99</v>
      </c>
      <c r="U1666">
        <v>82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5</v>
      </c>
      <c r="AX1666">
        <v>296000</v>
      </c>
      <c r="BB1666">
        <f t="shared" si="398"/>
        <v>0.73444118249075929</v>
      </c>
      <c r="BC1666">
        <f t="shared" si="398"/>
        <v>1.3780219317719313</v>
      </c>
      <c r="BD1666">
        <f t="shared" si="398"/>
        <v>-0.51240735344330679</v>
      </c>
      <c r="BE1666">
        <f t="shared" si="398"/>
        <v>1.0722596877764352</v>
      </c>
      <c r="BF1666">
        <f t="shared" si="398"/>
        <v>0.97264136248812039</v>
      </c>
      <c r="BG1666">
        <f t="shared" si="398"/>
        <v>2.480447554699885</v>
      </c>
      <c r="BH1666">
        <f t="shared" si="398"/>
        <v>-0.7094651249513797</v>
      </c>
      <c r="BI1666">
        <f t="shared" si="398"/>
        <v>1.7362634129782333</v>
      </c>
      <c r="BJ1666">
        <f t="shared" si="398"/>
        <v>1.6662422494804578</v>
      </c>
      <c r="BK1666">
        <f t="shared" si="398"/>
        <v>-0.78942087648064874</v>
      </c>
      <c r="BL1666">
        <f t="shared" si="398"/>
        <v>0.56989010479111035</v>
      </c>
      <c r="BM1666">
        <f t="shared" si="398"/>
        <v>0.78965335510324319</v>
      </c>
      <c r="BN1666">
        <f t="shared" si="398"/>
        <v>-0.76924933262188744</v>
      </c>
      <c r="BO1666">
        <f t="shared" si="398"/>
        <v>0.17344343439753029</v>
      </c>
      <c r="BP1666">
        <f t="shared" si="398"/>
        <v>0.33150421349700426</v>
      </c>
      <c r="BQ1666">
        <f t="shared" si="398"/>
        <v>2.165125296815769</v>
      </c>
      <c r="BR1666">
        <f t="shared" si="404"/>
        <v>1.648693062085903</v>
      </c>
      <c r="BS1666">
        <f t="shared" si="404"/>
        <v>2.1765417068717667</v>
      </c>
      <c r="BT1666">
        <f t="shared" si="404"/>
        <v>4.3069399887361734E-2</v>
      </c>
      <c r="BU1666">
        <f t="shared" si="404"/>
        <v>0.54648167472753884</v>
      </c>
      <c r="BV1666">
        <f t="shared" si="404"/>
        <v>-0.35717256959863808</v>
      </c>
      <c r="BW1666">
        <f t="shared" si="402"/>
        <v>-0.10325810958507768</v>
      </c>
      <c r="BX1666">
        <f t="shared" si="402"/>
        <v>-4.71798068532421E-2</v>
      </c>
      <c r="BY1666">
        <f t="shared" si="401"/>
        <v>-0.1059703395244459</v>
      </c>
      <c r="BZ1666">
        <f t="shared" si="401"/>
        <v>-0.19657009570666342</v>
      </c>
      <c r="CA1666">
        <f t="shared" si="401"/>
        <v>-0.13449718289666615</v>
      </c>
      <c r="CB1666">
        <f t="shared" si="401"/>
        <v>-0.31011394532950831</v>
      </c>
      <c r="CC1666">
        <f t="shared" si="401"/>
        <v>-0.17748553263522798</v>
      </c>
      <c r="CD1666">
        <f t="shared" si="401"/>
        <v>-0.25505410597689637</v>
      </c>
      <c r="CE1666">
        <f t="shared" si="401"/>
        <v>-0.25381703953656021</v>
      </c>
      <c r="CF1666">
        <f t="shared" si="401"/>
        <v>-0.15071378989543877</v>
      </c>
      <c r="CG1666">
        <f t="shared" si="401"/>
        <v>-0.10861780008030536</v>
      </c>
      <c r="CH1666">
        <f t="shared" si="401"/>
        <v>-0.18882099759926541</v>
      </c>
      <c r="CI1666">
        <f t="shared" si="401"/>
        <v>-0.44619487448339101</v>
      </c>
      <c r="CJ1666">
        <f t="shared" si="401"/>
        <v>-0.16369571079412945</v>
      </c>
      <c r="CK1666">
        <f t="shared" si="401"/>
        <v>-9.7617598250793164E-2</v>
      </c>
      <c r="CL1666">
        <f t="shared" si="403"/>
        <v>3.9766367281542188</v>
      </c>
      <c r="CM1666">
        <f t="shared" si="403"/>
        <v>-0.23069011945429144</v>
      </c>
      <c r="CN1666">
        <f t="shared" si="403"/>
        <v>-0.28694158180777513</v>
      </c>
      <c r="CO1666">
        <f t="shared" si="400"/>
        <v>-0.13662117757178671</v>
      </c>
      <c r="CP1666">
        <f t="shared" si="400"/>
        <v>-0.22529952388354521</v>
      </c>
      <c r="CQ1666">
        <f t="shared" si="400"/>
        <v>-0.21419160226713194</v>
      </c>
      <c r="CR1666">
        <f t="shared" si="400"/>
        <v>-0.26837784803098957</v>
      </c>
      <c r="CS1666">
        <f t="shared" si="400"/>
        <v>-0.12792901248503974</v>
      </c>
      <c r="CT1666">
        <f t="shared" si="400"/>
        <v>-0.15262944947551418</v>
      </c>
      <c r="CU1666">
        <f t="shared" si="400"/>
        <v>-9.1644382318053288E-2</v>
      </c>
      <c r="CV1666">
        <f t="shared" si="400"/>
        <v>1.7464674579970096</v>
      </c>
      <c r="CX1666">
        <f t="shared" si="392"/>
        <v>1.4915810070038049</v>
      </c>
      <c r="CY1666">
        <f t="shared" si="393"/>
        <v>1.981269664620835</v>
      </c>
      <c r="CZ1666">
        <f t="shared" si="394"/>
        <v>0.2397949813987689</v>
      </c>
    </row>
    <row r="1667" spans="1:104" x14ac:dyDescent="0.25">
      <c r="A1667">
        <v>1667</v>
      </c>
      <c r="B1667">
        <v>23303</v>
      </c>
      <c r="C1667">
        <v>8</v>
      </c>
      <c r="D1667">
        <v>5</v>
      </c>
      <c r="E1667">
        <v>2007</v>
      </c>
      <c r="F1667">
        <v>2007</v>
      </c>
      <c r="G1667">
        <v>1230</v>
      </c>
      <c r="H1667">
        <v>278</v>
      </c>
      <c r="I1667">
        <v>1508</v>
      </c>
      <c r="J1667">
        <v>1508</v>
      </c>
      <c r="K1667">
        <v>1012</v>
      </c>
      <c r="L1667">
        <v>2520</v>
      </c>
      <c r="M1667">
        <v>2</v>
      </c>
      <c r="N1667">
        <v>1</v>
      </c>
      <c r="O1667">
        <v>5</v>
      </c>
      <c r="P1667">
        <v>10</v>
      </c>
      <c r="Q1667">
        <v>1</v>
      </c>
      <c r="R1667">
        <v>3</v>
      </c>
      <c r="S1667">
        <v>640</v>
      </c>
      <c r="T1667">
        <v>192</v>
      </c>
      <c r="U1667">
        <v>273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5</v>
      </c>
      <c r="AX1667">
        <v>409900</v>
      </c>
      <c r="BB1667">
        <f t="shared" si="398"/>
        <v>1.4480406077215147</v>
      </c>
      <c r="BC1667">
        <f t="shared" si="398"/>
        <v>1.3780219317719313</v>
      </c>
      <c r="BD1667">
        <f t="shared" si="398"/>
        <v>-0.51240735344330679</v>
      </c>
      <c r="BE1667">
        <f t="shared" si="398"/>
        <v>1.1724864852006229</v>
      </c>
      <c r="BF1667">
        <f t="shared" si="398"/>
        <v>1.06952871458987</v>
      </c>
      <c r="BG1667">
        <f t="shared" si="398"/>
        <v>1.7935800137819649</v>
      </c>
      <c r="BH1667">
        <f t="shared" si="398"/>
        <v>-0.64857339129857017</v>
      </c>
      <c r="BI1667">
        <f t="shared" ref="BI1667:BQ1695" si="405">(I1667-I$2)/I$3</f>
        <v>1.0797500954323966</v>
      </c>
      <c r="BJ1667">
        <f t="shared" si="405"/>
        <v>0.9338802908099515</v>
      </c>
      <c r="BK1667">
        <f t="shared" si="405"/>
        <v>1.5727922775750056</v>
      </c>
      <c r="BL1667">
        <f t="shared" si="405"/>
        <v>2.0750485456458638</v>
      </c>
      <c r="BM1667">
        <f t="shared" si="405"/>
        <v>0.78965335510324319</v>
      </c>
      <c r="BN1667">
        <f t="shared" si="405"/>
        <v>1.2088203798343946</v>
      </c>
      <c r="BO1667">
        <f t="shared" si="405"/>
        <v>2.6414132519117914</v>
      </c>
      <c r="BP1667">
        <f t="shared" si="405"/>
        <v>2.2198193536698141</v>
      </c>
      <c r="BQ1667">
        <f t="shared" si="405"/>
        <v>0.60872532306641436</v>
      </c>
      <c r="BR1667">
        <f t="shared" si="404"/>
        <v>1.648693062085903</v>
      </c>
      <c r="BS1667">
        <f t="shared" si="404"/>
        <v>0.78623996857665013</v>
      </c>
      <c r="BT1667">
        <f t="shared" si="404"/>
        <v>0.78803918095208136</v>
      </c>
      <c r="BU1667">
        <f t="shared" si="404"/>
        <v>3.4939026048751267</v>
      </c>
      <c r="BV1667">
        <f t="shared" si="404"/>
        <v>-0.35717256959863808</v>
      </c>
      <c r="BW1667">
        <f t="shared" si="402"/>
        <v>-0.10325810958507768</v>
      </c>
      <c r="BX1667">
        <f t="shared" si="402"/>
        <v>-4.71798068532421E-2</v>
      </c>
      <c r="BY1667">
        <f t="shared" si="401"/>
        <v>-0.1059703395244459</v>
      </c>
      <c r="BZ1667">
        <f t="shared" si="401"/>
        <v>-0.19657009570666342</v>
      </c>
      <c r="CA1667">
        <f t="shared" si="401"/>
        <v>-0.13449718289666615</v>
      </c>
      <c r="CB1667">
        <f t="shared" si="401"/>
        <v>-0.31011394532950831</v>
      </c>
      <c r="CC1667">
        <f t="shared" si="401"/>
        <v>-0.17748553263522798</v>
      </c>
      <c r="CD1667">
        <f t="shared" si="401"/>
        <v>-0.25505410597689637</v>
      </c>
      <c r="CE1667">
        <f t="shared" si="401"/>
        <v>-0.25381703953656021</v>
      </c>
      <c r="CF1667">
        <f t="shared" si="401"/>
        <v>-0.15071378989543877</v>
      </c>
      <c r="CG1667">
        <f t="shared" si="401"/>
        <v>-0.10861780008030536</v>
      </c>
      <c r="CH1667">
        <f t="shared" si="401"/>
        <v>-0.18882099759926541</v>
      </c>
      <c r="CI1667">
        <f t="shared" si="401"/>
        <v>-0.44619487448339101</v>
      </c>
      <c r="CJ1667">
        <f t="shared" si="401"/>
        <v>-0.16369571079412945</v>
      </c>
      <c r="CK1667">
        <f t="shared" si="401"/>
        <v>-9.7617598250793164E-2</v>
      </c>
      <c r="CL1667">
        <f t="shared" si="403"/>
        <v>3.9766367281542188</v>
      </c>
      <c r="CM1667">
        <f t="shared" si="403"/>
        <v>-0.23069011945429144</v>
      </c>
      <c r="CN1667">
        <f t="shared" si="403"/>
        <v>-0.28694158180777513</v>
      </c>
      <c r="CO1667">
        <f t="shared" si="400"/>
        <v>-0.13662117757178671</v>
      </c>
      <c r="CP1667">
        <f t="shared" si="400"/>
        <v>-0.22529952388354521</v>
      </c>
      <c r="CQ1667">
        <f t="shared" si="400"/>
        <v>-0.21419160226713194</v>
      </c>
      <c r="CR1667">
        <f t="shared" si="400"/>
        <v>-0.26837784803098957</v>
      </c>
      <c r="CS1667">
        <f t="shared" si="400"/>
        <v>-0.12792901248503974</v>
      </c>
      <c r="CT1667">
        <f t="shared" si="400"/>
        <v>-0.15262944947551418</v>
      </c>
      <c r="CU1667">
        <f t="shared" si="400"/>
        <v>-9.1644382318053288E-2</v>
      </c>
      <c r="CV1667">
        <f t="shared" si="400"/>
        <v>1.7464674579970096</v>
      </c>
      <c r="CX1667">
        <f t="shared" si="392"/>
        <v>2.9665431005606133</v>
      </c>
      <c r="CY1667">
        <f t="shared" si="393"/>
        <v>2.2555264547653406</v>
      </c>
      <c r="CZ1667">
        <f t="shared" si="394"/>
        <v>0.50554467059796027</v>
      </c>
    </row>
    <row r="1668" spans="1:104" x14ac:dyDescent="0.25">
      <c r="A1668">
        <v>1668</v>
      </c>
      <c r="B1668">
        <v>10367</v>
      </c>
      <c r="C1668">
        <v>9</v>
      </c>
      <c r="D1668">
        <v>5</v>
      </c>
      <c r="E1668">
        <v>2008</v>
      </c>
      <c r="F1668">
        <v>2008</v>
      </c>
      <c r="G1668">
        <v>1015</v>
      </c>
      <c r="H1668">
        <v>724</v>
      </c>
      <c r="I1668">
        <v>1739</v>
      </c>
      <c r="J1668">
        <v>1743</v>
      </c>
      <c r="K1668">
        <v>0</v>
      </c>
      <c r="L1668">
        <v>1743</v>
      </c>
      <c r="M1668">
        <v>2</v>
      </c>
      <c r="N1668">
        <v>0</v>
      </c>
      <c r="O1668">
        <v>3</v>
      </c>
      <c r="P1668">
        <v>8</v>
      </c>
      <c r="Q1668">
        <v>1</v>
      </c>
      <c r="R1668">
        <v>3</v>
      </c>
      <c r="S1668">
        <v>927</v>
      </c>
      <c r="T1668">
        <v>168</v>
      </c>
      <c r="U1668">
        <v>45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5</v>
      </c>
      <c r="AX1668">
        <v>335000</v>
      </c>
      <c r="BB1668">
        <f t="shared" ref="BB1668:BK1701" si="406">(B1668-B$2)/B$3</f>
        <v>1.3076801599168677E-2</v>
      </c>
      <c r="BC1668">
        <f t="shared" si="406"/>
        <v>2.1032966327045264</v>
      </c>
      <c r="BD1668">
        <f t="shared" si="406"/>
        <v>-0.51240735344330679</v>
      </c>
      <c r="BE1668">
        <f t="shared" si="406"/>
        <v>1.2058954176753522</v>
      </c>
      <c r="BF1668">
        <f t="shared" si="406"/>
        <v>1.1179723906407448</v>
      </c>
      <c r="BG1668">
        <f t="shared" si="406"/>
        <v>1.3029603416977362</v>
      </c>
      <c r="BH1668">
        <f t="shared" si="406"/>
        <v>0.35726783867006157</v>
      </c>
      <c r="BI1668">
        <f t="shared" si="405"/>
        <v>1.6332339507356386</v>
      </c>
      <c r="BJ1668">
        <f t="shared" si="405"/>
        <v>1.56200094879378</v>
      </c>
      <c r="BK1668">
        <f t="shared" si="405"/>
        <v>-0.78942087648064874</v>
      </c>
      <c r="BL1668">
        <f t="shared" si="405"/>
        <v>0.49034921157520872</v>
      </c>
      <c r="BM1668">
        <f t="shared" si="405"/>
        <v>0.78965335510324319</v>
      </c>
      <c r="BN1668">
        <f t="shared" si="405"/>
        <v>-0.76924933262188744</v>
      </c>
      <c r="BO1668">
        <f t="shared" si="405"/>
        <v>0.17344343439753029</v>
      </c>
      <c r="BP1668">
        <f t="shared" si="405"/>
        <v>0.96094259355460765</v>
      </c>
      <c r="BQ1668">
        <f t="shared" si="405"/>
        <v>0.60872532306641436</v>
      </c>
      <c r="BR1668">
        <f t="shared" si="404"/>
        <v>1.648693062085903</v>
      </c>
      <c r="BS1668">
        <f t="shared" si="404"/>
        <v>2.1527351702571242</v>
      </c>
      <c r="BT1668">
        <f t="shared" si="404"/>
        <v>0.59578891487086338</v>
      </c>
      <c r="BU1668">
        <f t="shared" si="404"/>
        <v>-2.448468346859077E-2</v>
      </c>
      <c r="BV1668">
        <f t="shared" si="404"/>
        <v>-0.35717256959863808</v>
      </c>
      <c r="BW1668">
        <f t="shared" si="402"/>
        <v>-0.10325810958507768</v>
      </c>
      <c r="BX1668">
        <f t="shared" si="402"/>
        <v>-4.71798068532421E-2</v>
      </c>
      <c r="BY1668">
        <f t="shared" si="401"/>
        <v>-0.1059703395244459</v>
      </c>
      <c r="BZ1668">
        <f t="shared" si="401"/>
        <v>-0.19657009570666342</v>
      </c>
      <c r="CA1668">
        <f t="shared" si="401"/>
        <v>-0.13449718289666615</v>
      </c>
      <c r="CB1668">
        <f t="shared" si="401"/>
        <v>-0.31011394532950831</v>
      </c>
      <c r="CC1668">
        <f t="shared" si="401"/>
        <v>-0.17748553263522798</v>
      </c>
      <c r="CD1668">
        <f t="shared" si="401"/>
        <v>-0.25505410597689637</v>
      </c>
      <c r="CE1668">
        <f t="shared" si="401"/>
        <v>-0.25381703953656021</v>
      </c>
      <c r="CF1668">
        <f t="shared" si="401"/>
        <v>-0.15071378989543877</v>
      </c>
      <c r="CG1668">
        <f t="shared" si="401"/>
        <v>-0.10861780008030536</v>
      </c>
      <c r="CH1668">
        <f t="shared" si="401"/>
        <v>-0.18882099759926541</v>
      </c>
      <c r="CI1668">
        <f t="shared" si="401"/>
        <v>-0.44619487448339101</v>
      </c>
      <c r="CJ1668">
        <f t="shared" si="401"/>
        <v>-0.16369571079412945</v>
      </c>
      <c r="CK1668">
        <f t="shared" si="401"/>
        <v>-9.7617598250793164E-2</v>
      </c>
      <c r="CL1668">
        <f t="shared" si="403"/>
        <v>3.9766367281542188</v>
      </c>
      <c r="CM1668">
        <f t="shared" si="403"/>
        <v>-0.23069011945429144</v>
      </c>
      <c r="CN1668">
        <f t="shared" si="403"/>
        <v>-0.28694158180777513</v>
      </c>
      <c r="CO1668">
        <f t="shared" si="400"/>
        <v>-0.13662117757178671</v>
      </c>
      <c r="CP1668">
        <f t="shared" si="400"/>
        <v>-0.22529952388354521</v>
      </c>
      <c r="CQ1668">
        <f t="shared" si="400"/>
        <v>-0.21419160226713194</v>
      </c>
      <c r="CR1668">
        <f t="shared" si="400"/>
        <v>-0.26837784803098957</v>
      </c>
      <c r="CS1668">
        <f t="shared" si="400"/>
        <v>-0.12792901248503974</v>
      </c>
      <c r="CT1668">
        <f t="shared" si="400"/>
        <v>-0.15262944947551418</v>
      </c>
      <c r="CU1668">
        <f t="shared" si="400"/>
        <v>-9.1644382318053288E-2</v>
      </c>
      <c r="CV1668">
        <f t="shared" si="400"/>
        <v>1.7464674579970096</v>
      </c>
      <c r="CX1668">
        <f t="shared" si="392"/>
        <v>1.9966163155965662</v>
      </c>
      <c r="CY1668">
        <f t="shared" si="393"/>
        <v>1.913357530097531</v>
      </c>
      <c r="CZ1668">
        <f t="shared" si="394"/>
        <v>6.9320253627743545E-3</v>
      </c>
    </row>
    <row r="1669" spans="1:104" x14ac:dyDescent="0.25">
      <c r="A1669">
        <v>1669</v>
      </c>
      <c r="B1669">
        <v>10872</v>
      </c>
      <c r="C1669">
        <v>9</v>
      </c>
      <c r="D1669">
        <v>5</v>
      </c>
      <c r="E1669">
        <v>2006</v>
      </c>
      <c r="F1669">
        <v>2006</v>
      </c>
      <c r="G1669">
        <v>1037</v>
      </c>
      <c r="H1669">
        <v>467</v>
      </c>
      <c r="I1669">
        <v>1504</v>
      </c>
      <c r="J1669">
        <v>1531</v>
      </c>
      <c r="K1669">
        <v>0</v>
      </c>
      <c r="L1669">
        <v>1531</v>
      </c>
      <c r="M1669">
        <v>2</v>
      </c>
      <c r="N1669">
        <v>0</v>
      </c>
      <c r="O1669">
        <v>2</v>
      </c>
      <c r="P1669">
        <v>6</v>
      </c>
      <c r="Q1669">
        <v>1</v>
      </c>
      <c r="R1669">
        <v>3</v>
      </c>
      <c r="S1669">
        <v>700</v>
      </c>
      <c r="T1669">
        <v>184</v>
      </c>
      <c r="U1669">
        <v>52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1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5</v>
      </c>
      <c r="AX1669">
        <v>300000</v>
      </c>
      <c r="BB1669">
        <f t="shared" si="406"/>
        <v>6.9095410295194087E-2</v>
      </c>
      <c r="BC1669">
        <f t="shared" si="406"/>
        <v>2.1032966327045264</v>
      </c>
      <c r="BD1669">
        <f t="shared" si="406"/>
        <v>-0.51240735344330679</v>
      </c>
      <c r="BE1669">
        <f t="shared" si="406"/>
        <v>1.1390775527258938</v>
      </c>
      <c r="BF1669">
        <f t="shared" si="406"/>
        <v>1.0210850385389951</v>
      </c>
      <c r="BG1669">
        <f t="shared" si="406"/>
        <v>1.3531632848877502</v>
      </c>
      <c r="BH1669">
        <f t="shared" si="406"/>
        <v>-0.22233125572890333</v>
      </c>
      <c r="BI1669">
        <f t="shared" si="405"/>
        <v>1.0701659594098296</v>
      </c>
      <c r="BJ1669">
        <f t="shared" si="405"/>
        <v>0.99535592967645392</v>
      </c>
      <c r="BK1669">
        <f t="shared" si="405"/>
        <v>-0.78942087648064874</v>
      </c>
      <c r="BL1669">
        <f t="shared" si="405"/>
        <v>5.7973074093897424E-2</v>
      </c>
      <c r="BM1669">
        <f t="shared" si="405"/>
        <v>0.78965335510324319</v>
      </c>
      <c r="BN1669">
        <f t="shared" si="405"/>
        <v>-0.76924933262188744</v>
      </c>
      <c r="BO1669">
        <f t="shared" si="405"/>
        <v>-1.0605414743596004</v>
      </c>
      <c r="BP1669">
        <f t="shared" si="405"/>
        <v>-0.29793416656059907</v>
      </c>
      <c r="BQ1669">
        <f t="shared" si="405"/>
        <v>0.60872532306641436</v>
      </c>
      <c r="BR1669">
        <f t="shared" si="404"/>
        <v>1.648693062085903</v>
      </c>
      <c r="BS1669">
        <f t="shared" si="404"/>
        <v>1.0719184079523589</v>
      </c>
      <c r="BT1669">
        <f t="shared" si="404"/>
        <v>0.72395575892500863</v>
      </c>
      <c r="BU1669">
        <f t="shared" si="404"/>
        <v>8.3535978892839147E-2</v>
      </c>
      <c r="BV1669">
        <f t="shared" si="404"/>
        <v>-0.35717256959863808</v>
      </c>
      <c r="BW1669">
        <f t="shared" si="402"/>
        <v>-0.10325810958507768</v>
      </c>
      <c r="BX1669">
        <f t="shared" si="402"/>
        <v>-4.71798068532421E-2</v>
      </c>
      <c r="BY1669">
        <f t="shared" si="401"/>
        <v>-0.1059703395244459</v>
      </c>
      <c r="BZ1669">
        <f t="shared" si="401"/>
        <v>-0.19657009570666342</v>
      </c>
      <c r="CA1669">
        <f t="shared" si="401"/>
        <v>-0.13449718289666615</v>
      </c>
      <c r="CB1669">
        <f t="shared" si="401"/>
        <v>-0.31011394532950831</v>
      </c>
      <c r="CC1669">
        <f t="shared" si="401"/>
        <v>-0.17748553263522798</v>
      </c>
      <c r="CD1669">
        <f t="shared" si="401"/>
        <v>-0.25505410597689637</v>
      </c>
      <c r="CE1669">
        <f t="shared" si="401"/>
        <v>-0.25381703953656021</v>
      </c>
      <c r="CF1669">
        <f t="shared" si="401"/>
        <v>-0.15071378989543877</v>
      </c>
      <c r="CG1669">
        <f t="shared" si="401"/>
        <v>-0.10861780008030536</v>
      </c>
      <c r="CH1669">
        <f t="shared" si="401"/>
        <v>-0.18882099759926541</v>
      </c>
      <c r="CI1669">
        <f t="shared" si="401"/>
        <v>-0.44619487448339101</v>
      </c>
      <c r="CJ1669">
        <f t="shared" si="401"/>
        <v>-0.16369571079412945</v>
      </c>
      <c r="CK1669">
        <f t="shared" si="401"/>
        <v>-9.7617598250793164E-2</v>
      </c>
      <c r="CL1669">
        <f t="shared" si="403"/>
        <v>3.9766367281542188</v>
      </c>
      <c r="CM1669">
        <f t="shared" si="403"/>
        <v>-0.23069011945429144</v>
      </c>
      <c r="CN1669">
        <f t="shared" si="403"/>
        <v>-0.28694158180777513</v>
      </c>
      <c r="CO1669">
        <f t="shared" si="400"/>
        <v>-0.13662117757178671</v>
      </c>
      <c r="CP1669">
        <f t="shared" si="400"/>
        <v>-0.22529952388354521</v>
      </c>
      <c r="CQ1669">
        <f t="shared" si="400"/>
        <v>-0.21419160226713194</v>
      </c>
      <c r="CR1669">
        <f t="shared" si="400"/>
        <v>-0.26837784803098957</v>
      </c>
      <c r="CS1669">
        <f t="shared" si="400"/>
        <v>-0.12792901248503974</v>
      </c>
      <c r="CT1669">
        <f t="shared" si="400"/>
        <v>-0.15262944947551418</v>
      </c>
      <c r="CU1669">
        <f t="shared" si="400"/>
        <v>-9.1644382318053288E-2</v>
      </c>
      <c r="CV1669">
        <f t="shared" si="400"/>
        <v>1.7464674579970096</v>
      </c>
      <c r="CX1669">
        <f t="shared" ref="CX1669:CX1732" si="407">(AX1669-AX$2)/AX$3</f>
        <v>1.5433795001928061</v>
      </c>
      <c r="CY1669">
        <f t="shared" si="393"/>
        <v>1.6570992057092009</v>
      </c>
      <c r="CZ1669">
        <f t="shared" si="394"/>
        <v>1.2932171422735545E-2</v>
      </c>
    </row>
    <row r="1670" spans="1:104" x14ac:dyDescent="0.25">
      <c r="A1670">
        <v>1670</v>
      </c>
      <c r="B1670">
        <v>13514</v>
      </c>
      <c r="C1670">
        <v>9</v>
      </c>
      <c r="D1670">
        <v>5</v>
      </c>
      <c r="E1670">
        <v>2008</v>
      </c>
      <c r="F1670">
        <v>2008</v>
      </c>
      <c r="G1670">
        <v>1142</v>
      </c>
      <c r="H1670">
        <v>632</v>
      </c>
      <c r="I1670">
        <v>1774</v>
      </c>
      <c r="J1670">
        <v>1808</v>
      </c>
      <c r="K1670">
        <v>0</v>
      </c>
      <c r="L1670">
        <v>1808</v>
      </c>
      <c r="M1670">
        <v>2</v>
      </c>
      <c r="N1670">
        <v>0</v>
      </c>
      <c r="O1670">
        <v>3</v>
      </c>
      <c r="P1670">
        <v>7</v>
      </c>
      <c r="Q1670">
        <v>1</v>
      </c>
      <c r="R1670">
        <v>3</v>
      </c>
      <c r="S1670">
        <v>850</v>
      </c>
      <c r="T1670">
        <v>200</v>
      </c>
      <c r="U1670">
        <v>26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1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5</v>
      </c>
      <c r="AX1670">
        <v>324000</v>
      </c>
      <c r="BB1670">
        <f t="shared" si="406"/>
        <v>0.36216702252271715</v>
      </c>
      <c r="BC1670">
        <f t="shared" si="406"/>
        <v>2.1032966327045264</v>
      </c>
      <c r="BD1670">
        <f t="shared" si="406"/>
        <v>-0.51240735344330679</v>
      </c>
      <c r="BE1670">
        <f t="shared" si="406"/>
        <v>1.2058954176753522</v>
      </c>
      <c r="BF1670">
        <f t="shared" si="406"/>
        <v>1.1179723906407448</v>
      </c>
      <c r="BG1670">
        <f t="shared" si="406"/>
        <v>1.5927682410219084</v>
      </c>
      <c r="BH1670">
        <f t="shared" si="406"/>
        <v>0.14978489437159945</v>
      </c>
      <c r="BI1670">
        <f t="shared" si="405"/>
        <v>1.7170951409330995</v>
      </c>
      <c r="BJ1670">
        <f t="shared" si="405"/>
        <v>1.7357364499382431</v>
      </c>
      <c r="BK1670">
        <f t="shared" si="405"/>
        <v>-0.78942087648064874</v>
      </c>
      <c r="BL1670">
        <f t="shared" si="405"/>
        <v>0.62291736693504474</v>
      </c>
      <c r="BM1670">
        <f t="shared" si="405"/>
        <v>0.78965335510324319</v>
      </c>
      <c r="BN1670">
        <f t="shared" si="405"/>
        <v>-0.76924933262188744</v>
      </c>
      <c r="BO1670">
        <f t="shared" si="405"/>
        <v>0.17344343439753029</v>
      </c>
      <c r="BP1670">
        <f t="shared" si="405"/>
        <v>0.33150421349700426</v>
      </c>
      <c r="BQ1670">
        <f t="shared" si="405"/>
        <v>0.60872532306641436</v>
      </c>
      <c r="BR1670">
        <f t="shared" si="404"/>
        <v>1.648693062085903</v>
      </c>
      <c r="BS1670">
        <f t="shared" si="404"/>
        <v>1.7861145063916313</v>
      </c>
      <c r="BT1670">
        <f t="shared" si="404"/>
        <v>0.85212260297915399</v>
      </c>
      <c r="BU1670">
        <f t="shared" si="404"/>
        <v>-0.31768362416390056</v>
      </c>
      <c r="BV1670">
        <f t="shared" si="404"/>
        <v>-0.35717256959863808</v>
      </c>
      <c r="BW1670">
        <f t="shared" si="402"/>
        <v>-0.10325810958507768</v>
      </c>
      <c r="BX1670">
        <f t="shared" si="402"/>
        <v>-4.71798068532421E-2</v>
      </c>
      <c r="BY1670">
        <f t="shared" si="401"/>
        <v>-0.1059703395244459</v>
      </c>
      <c r="BZ1670">
        <f t="shared" si="401"/>
        <v>-0.19657009570666342</v>
      </c>
      <c r="CA1670">
        <f t="shared" si="401"/>
        <v>-0.13449718289666615</v>
      </c>
      <c r="CB1670">
        <f t="shared" si="401"/>
        <v>-0.31011394532950831</v>
      </c>
      <c r="CC1670">
        <f t="shared" si="401"/>
        <v>-0.17748553263522798</v>
      </c>
      <c r="CD1670">
        <f t="shared" si="401"/>
        <v>-0.25505410597689637</v>
      </c>
      <c r="CE1670">
        <f t="shared" si="401"/>
        <v>-0.25381703953656021</v>
      </c>
      <c r="CF1670">
        <f t="shared" si="401"/>
        <v>-0.15071378989543877</v>
      </c>
      <c r="CG1670">
        <f t="shared" si="401"/>
        <v>-0.10861780008030536</v>
      </c>
      <c r="CH1670">
        <f t="shared" si="401"/>
        <v>-0.18882099759926541</v>
      </c>
      <c r="CI1670">
        <f t="shared" si="401"/>
        <v>-0.44619487448339101</v>
      </c>
      <c r="CJ1670">
        <f t="shared" si="401"/>
        <v>-0.16369571079412945</v>
      </c>
      <c r="CK1670">
        <f t="shared" si="401"/>
        <v>-9.7617598250793164E-2</v>
      </c>
      <c r="CL1670">
        <f t="shared" si="403"/>
        <v>3.9766367281542188</v>
      </c>
      <c r="CM1670">
        <f t="shared" si="403"/>
        <v>-0.23069011945429144</v>
      </c>
      <c r="CN1670">
        <f t="shared" si="403"/>
        <v>-0.28694158180777513</v>
      </c>
      <c r="CO1670">
        <f t="shared" si="400"/>
        <v>-0.13662117757178671</v>
      </c>
      <c r="CP1670">
        <f t="shared" si="400"/>
        <v>-0.22529952388354521</v>
      </c>
      <c r="CQ1670">
        <f t="shared" si="400"/>
        <v>-0.21419160226713194</v>
      </c>
      <c r="CR1670">
        <f t="shared" si="400"/>
        <v>-0.26837784803098957</v>
      </c>
      <c r="CS1670">
        <f t="shared" si="400"/>
        <v>-0.12792901248503974</v>
      </c>
      <c r="CT1670">
        <f t="shared" si="400"/>
        <v>-0.15262944947551418</v>
      </c>
      <c r="CU1670">
        <f t="shared" si="400"/>
        <v>-9.1644382318053288E-2</v>
      </c>
      <c r="CV1670">
        <f t="shared" si="400"/>
        <v>1.7464674579970096</v>
      </c>
      <c r="CX1670">
        <f t="shared" si="407"/>
        <v>1.8541704593268131</v>
      </c>
      <c r="CY1670">
        <f t="shared" ref="CY1670:CY1733" si="408">$BA$3+SUMPRODUCT($BB$3:$CV$3,BB1670:CV1670)</f>
        <v>1.9957266346573714</v>
      </c>
      <c r="CZ1670">
        <f t="shared" ref="CZ1670:CZ1733" si="409">(CY1670-CX1670)^2</f>
        <v>2.0038150774215766E-2</v>
      </c>
    </row>
    <row r="1671" spans="1:104" x14ac:dyDescent="0.25">
      <c r="A1671">
        <v>1671</v>
      </c>
      <c r="B1671">
        <v>12878</v>
      </c>
      <c r="C1671">
        <v>7</v>
      </c>
      <c r="D1671">
        <v>5</v>
      </c>
      <c r="E1671">
        <v>2003</v>
      </c>
      <c r="F1671">
        <v>2004</v>
      </c>
      <c r="G1671">
        <v>1262</v>
      </c>
      <c r="H1671">
        <v>498</v>
      </c>
      <c r="I1671">
        <v>1760</v>
      </c>
      <c r="J1671">
        <v>1760</v>
      </c>
      <c r="K1671">
        <v>0</v>
      </c>
      <c r="L1671">
        <v>1760</v>
      </c>
      <c r="M1671">
        <v>2</v>
      </c>
      <c r="N1671">
        <v>0</v>
      </c>
      <c r="O1671">
        <v>3</v>
      </c>
      <c r="P1671">
        <v>8</v>
      </c>
      <c r="Q1671">
        <v>1</v>
      </c>
      <c r="R1671">
        <v>2</v>
      </c>
      <c r="S1671">
        <v>583</v>
      </c>
      <c r="T1671">
        <v>165</v>
      </c>
      <c r="U1671">
        <v>19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1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4</v>
      </c>
      <c r="AX1671">
        <v>269500</v>
      </c>
      <c r="BB1671">
        <f t="shared" si="406"/>
        <v>0.29161685394712872</v>
      </c>
      <c r="BC1671">
        <f t="shared" si="406"/>
        <v>0.65274723083933595</v>
      </c>
      <c r="BD1671">
        <f t="shared" si="406"/>
        <v>-0.51240735344330679</v>
      </c>
      <c r="BE1671">
        <f t="shared" si="406"/>
        <v>1.0388507553017061</v>
      </c>
      <c r="BF1671">
        <f t="shared" si="406"/>
        <v>0.92419768643724554</v>
      </c>
      <c r="BG1671">
        <f t="shared" si="406"/>
        <v>1.8666024766038034</v>
      </c>
      <c r="BH1671">
        <f t="shared" si="406"/>
        <v>-0.15241852449789978</v>
      </c>
      <c r="BI1671">
        <f t="shared" si="405"/>
        <v>1.683550664854115</v>
      </c>
      <c r="BJ1671">
        <f t="shared" si="405"/>
        <v>1.6074394644777166</v>
      </c>
      <c r="BK1671">
        <f t="shared" si="405"/>
        <v>-0.78942087648064874</v>
      </c>
      <c r="BL1671">
        <f t="shared" si="405"/>
        <v>0.52502088297701199</v>
      </c>
      <c r="BM1671">
        <f t="shared" si="405"/>
        <v>0.78965335510324319</v>
      </c>
      <c r="BN1671">
        <f t="shared" si="405"/>
        <v>-0.76924933262188744</v>
      </c>
      <c r="BO1671">
        <f t="shared" si="405"/>
        <v>0.17344343439753029</v>
      </c>
      <c r="BP1671">
        <f t="shared" si="405"/>
        <v>0.96094259355460765</v>
      </c>
      <c r="BQ1671">
        <f t="shared" si="405"/>
        <v>0.60872532306641436</v>
      </c>
      <c r="BR1671">
        <f t="shared" si="404"/>
        <v>0.30404081389622228</v>
      </c>
      <c r="BS1671">
        <f t="shared" si="404"/>
        <v>0.51484545116972669</v>
      </c>
      <c r="BT1671">
        <f t="shared" si="404"/>
        <v>0.57175763161071114</v>
      </c>
      <c r="BU1671">
        <f t="shared" si="404"/>
        <v>2.2130861797324575</v>
      </c>
      <c r="BV1671">
        <f t="shared" si="404"/>
        <v>-0.35717256959863808</v>
      </c>
      <c r="BW1671">
        <f t="shared" si="402"/>
        <v>-0.10325810958507768</v>
      </c>
      <c r="BX1671">
        <f t="shared" si="402"/>
        <v>-4.71798068532421E-2</v>
      </c>
      <c r="BY1671">
        <f t="shared" si="401"/>
        <v>-0.1059703395244459</v>
      </c>
      <c r="BZ1671">
        <f t="shared" si="401"/>
        <v>-0.19657009570666342</v>
      </c>
      <c r="CA1671">
        <f t="shared" si="401"/>
        <v>-0.13449718289666615</v>
      </c>
      <c r="CB1671">
        <f t="shared" si="401"/>
        <v>-0.31011394532950831</v>
      </c>
      <c r="CC1671">
        <f t="shared" si="401"/>
        <v>-0.17748553263522798</v>
      </c>
      <c r="CD1671">
        <f t="shared" si="401"/>
        <v>-0.25505410597689637</v>
      </c>
      <c r="CE1671">
        <f t="shared" si="401"/>
        <v>-0.25381703953656021</v>
      </c>
      <c r="CF1671">
        <f t="shared" si="401"/>
        <v>-0.15071378989543877</v>
      </c>
      <c r="CG1671">
        <f t="shared" si="401"/>
        <v>-0.10861780008030536</v>
      </c>
      <c r="CH1671">
        <f t="shared" si="401"/>
        <v>-0.18882099759926541</v>
      </c>
      <c r="CI1671">
        <f t="shared" si="401"/>
        <v>-0.44619487448339101</v>
      </c>
      <c r="CJ1671">
        <f t="shared" si="401"/>
        <v>-0.16369571079412945</v>
      </c>
      <c r="CK1671">
        <f t="shared" si="401"/>
        <v>-9.7617598250793164E-2</v>
      </c>
      <c r="CL1671">
        <f t="shared" si="403"/>
        <v>3.9766367281542188</v>
      </c>
      <c r="CM1671">
        <f t="shared" si="403"/>
        <v>-0.23069011945429144</v>
      </c>
      <c r="CN1671">
        <f t="shared" si="403"/>
        <v>-0.28694158180777513</v>
      </c>
      <c r="CO1671">
        <f t="shared" si="400"/>
        <v>-0.13662117757178671</v>
      </c>
      <c r="CP1671">
        <f t="shared" si="400"/>
        <v>-0.22529952388354521</v>
      </c>
      <c r="CQ1671">
        <f t="shared" si="400"/>
        <v>-0.21419160226713194</v>
      </c>
      <c r="CR1671">
        <f t="shared" si="400"/>
        <v>-0.26837784803098957</v>
      </c>
      <c r="CS1671">
        <f t="shared" si="400"/>
        <v>-0.12792901248503974</v>
      </c>
      <c r="CT1671">
        <f t="shared" si="400"/>
        <v>-0.15262944947551418</v>
      </c>
      <c r="CU1671">
        <f t="shared" si="400"/>
        <v>-9.1644382318053288E-2</v>
      </c>
      <c r="CV1671">
        <f t="shared" si="400"/>
        <v>0.58430796653874073</v>
      </c>
      <c r="CX1671">
        <f t="shared" si="407"/>
        <v>1.1484159896266721</v>
      </c>
      <c r="CY1671">
        <f t="shared" si="408"/>
        <v>1.5133022949480124</v>
      </c>
      <c r="CZ1671">
        <f t="shared" si="409"/>
        <v>0.13314201581105833</v>
      </c>
    </row>
    <row r="1672" spans="1:104" x14ac:dyDescent="0.25">
      <c r="A1672">
        <v>1672</v>
      </c>
      <c r="B1672">
        <v>15274</v>
      </c>
      <c r="C1672">
        <v>9</v>
      </c>
      <c r="D1672">
        <v>5</v>
      </c>
      <c r="E1672">
        <v>2003</v>
      </c>
      <c r="F1672">
        <v>2003</v>
      </c>
      <c r="G1672">
        <v>1972</v>
      </c>
      <c r="H1672">
        <v>480</v>
      </c>
      <c r="I1672">
        <v>2452</v>
      </c>
      <c r="J1672">
        <v>2452</v>
      </c>
      <c r="K1672">
        <v>0</v>
      </c>
      <c r="L1672">
        <v>2452</v>
      </c>
      <c r="M1672">
        <v>2</v>
      </c>
      <c r="N1672">
        <v>0</v>
      </c>
      <c r="O1672">
        <v>3</v>
      </c>
      <c r="P1672">
        <v>10</v>
      </c>
      <c r="Q1672">
        <v>1</v>
      </c>
      <c r="R1672">
        <v>3</v>
      </c>
      <c r="S1672">
        <v>886</v>
      </c>
      <c r="T1672">
        <v>0</v>
      </c>
      <c r="U1672">
        <v>116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5</v>
      </c>
      <c r="AX1672">
        <v>445000</v>
      </c>
      <c r="BB1672">
        <f t="shared" si="406"/>
        <v>0.55740019342371661</v>
      </c>
      <c r="BC1672">
        <f t="shared" si="406"/>
        <v>2.1032966327045264</v>
      </c>
      <c r="BD1672">
        <f t="shared" si="406"/>
        <v>-0.51240735344330679</v>
      </c>
      <c r="BE1672">
        <f t="shared" si="406"/>
        <v>1.0388507553017061</v>
      </c>
      <c r="BF1672">
        <f t="shared" si="406"/>
        <v>0.87575401038637068</v>
      </c>
      <c r="BG1672">
        <f t="shared" si="406"/>
        <v>3.4867883704633491</v>
      </c>
      <c r="BH1672">
        <f t="shared" si="406"/>
        <v>-0.19301301359977283</v>
      </c>
      <c r="BI1672">
        <f t="shared" si="405"/>
        <v>3.3416061967581991</v>
      </c>
      <c r="BJ1672">
        <f t="shared" si="405"/>
        <v>3.4570543382003094</v>
      </c>
      <c r="BK1672">
        <f t="shared" si="405"/>
        <v>-0.78942087648064874</v>
      </c>
      <c r="BL1672">
        <f t="shared" si="405"/>
        <v>1.9363618600386507</v>
      </c>
      <c r="BM1672">
        <f t="shared" si="405"/>
        <v>0.78965335510324319</v>
      </c>
      <c r="BN1672">
        <f t="shared" si="405"/>
        <v>-0.76924933262188744</v>
      </c>
      <c r="BO1672">
        <f t="shared" si="405"/>
        <v>0.17344343439753029</v>
      </c>
      <c r="BP1672">
        <f t="shared" si="405"/>
        <v>2.2198193536698141</v>
      </c>
      <c r="BQ1672">
        <f t="shared" si="405"/>
        <v>0.60872532306641436</v>
      </c>
      <c r="BR1672">
        <f t="shared" si="404"/>
        <v>1.648693062085903</v>
      </c>
      <c r="BS1672">
        <f t="shared" si="404"/>
        <v>1.9575215700170565</v>
      </c>
      <c r="BT1672">
        <f t="shared" si="404"/>
        <v>-0.74996294769766236</v>
      </c>
      <c r="BU1672">
        <f t="shared" si="404"/>
        <v>1.0711534633401982</v>
      </c>
      <c r="BV1672">
        <f t="shared" si="404"/>
        <v>-0.35717256959863808</v>
      </c>
      <c r="BW1672">
        <f t="shared" si="402"/>
        <v>-0.10325810958507768</v>
      </c>
      <c r="BX1672">
        <f t="shared" si="402"/>
        <v>-4.71798068532421E-2</v>
      </c>
      <c r="BY1672">
        <f t="shared" si="401"/>
        <v>-0.1059703395244459</v>
      </c>
      <c r="BZ1672">
        <f t="shared" si="401"/>
        <v>-0.19657009570666342</v>
      </c>
      <c r="CA1672">
        <f t="shared" si="401"/>
        <v>-0.13449718289666615</v>
      </c>
      <c r="CB1672">
        <f t="shared" si="401"/>
        <v>-0.31011394532950831</v>
      </c>
      <c r="CC1672">
        <f t="shared" si="401"/>
        <v>-0.17748553263522798</v>
      </c>
      <c r="CD1672">
        <f t="shared" si="401"/>
        <v>-0.25505410597689637</v>
      </c>
      <c r="CE1672">
        <f t="shared" si="401"/>
        <v>-0.25381703953656021</v>
      </c>
      <c r="CF1672">
        <f t="shared" si="401"/>
        <v>-0.15071378989543877</v>
      </c>
      <c r="CG1672">
        <f t="shared" si="401"/>
        <v>-0.10861780008030536</v>
      </c>
      <c r="CH1672">
        <f t="shared" si="401"/>
        <v>-0.18882099759926541</v>
      </c>
      <c r="CI1672">
        <f t="shared" si="401"/>
        <v>-0.44619487448339101</v>
      </c>
      <c r="CJ1672">
        <f t="shared" si="401"/>
        <v>-0.16369571079412945</v>
      </c>
      <c r="CK1672">
        <f t="shared" si="401"/>
        <v>-9.7617598250793164E-2</v>
      </c>
      <c r="CL1672">
        <f t="shared" si="403"/>
        <v>3.9766367281542188</v>
      </c>
      <c r="CM1672">
        <f t="shared" si="403"/>
        <v>-0.23069011945429144</v>
      </c>
      <c r="CN1672">
        <f t="shared" si="403"/>
        <v>-0.28694158180777513</v>
      </c>
      <c r="CO1672">
        <f t="shared" si="400"/>
        <v>-0.13662117757178671</v>
      </c>
      <c r="CP1672">
        <f t="shared" si="400"/>
        <v>-0.22529952388354521</v>
      </c>
      <c r="CQ1672">
        <f t="shared" si="400"/>
        <v>-0.21419160226713194</v>
      </c>
      <c r="CR1672">
        <f t="shared" si="400"/>
        <v>-0.26837784803098957</v>
      </c>
      <c r="CS1672">
        <f t="shared" si="400"/>
        <v>-0.12792901248503974</v>
      </c>
      <c r="CT1672">
        <f t="shared" si="400"/>
        <v>-0.15262944947551418</v>
      </c>
      <c r="CU1672">
        <f t="shared" si="400"/>
        <v>-9.1644382318053288E-2</v>
      </c>
      <c r="CV1672">
        <f t="shared" si="400"/>
        <v>1.7464674579970096</v>
      </c>
      <c r="CX1672">
        <f t="shared" si="407"/>
        <v>3.4210748782940983</v>
      </c>
      <c r="CY1672">
        <f t="shared" si="408"/>
        <v>2.8901359713554982</v>
      </c>
      <c r="CZ1672">
        <f t="shared" si="409"/>
        <v>0.28189612290115551</v>
      </c>
    </row>
    <row r="1673" spans="1:104" x14ac:dyDescent="0.25">
      <c r="A1673">
        <v>1673</v>
      </c>
      <c r="B1673">
        <v>13262</v>
      </c>
      <c r="C1673">
        <v>8</v>
      </c>
      <c r="D1673">
        <v>5</v>
      </c>
      <c r="E1673">
        <v>2003</v>
      </c>
      <c r="F1673">
        <v>2004</v>
      </c>
      <c r="G1673">
        <v>0</v>
      </c>
      <c r="H1673">
        <v>1082</v>
      </c>
      <c r="I1673">
        <v>1082</v>
      </c>
      <c r="J1673">
        <v>1105</v>
      </c>
      <c r="K1673">
        <v>1295</v>
      </c>
      <c r="L1673">
        <v>2400</v>
      </c>
      <c r="M1673">
        <v>3</v>
      </c>
      <c r="N1673">
        <v>1</v>
      </c>
      <c r="O1673">
        <v>4</v>
      </c>
      <c r="P1673">
        <v>10</v>
      </c>
      <c r="Q1673">
        <v>1</v>
      </c>
      <c r="R1673">
        <v>3</v>
      </c>
      <c r="S1673">
        <v>730</v>
      </c>
      <c r="T1673">
        <v>114</v>
      </c>
      <c r="U1673">
        <v>4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1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4</v>
      </c>
      <c r="AX1673">
        <v>290000</v>
      </c>
      <c r="BB1673">
        <f t="shared" si="406"/>
        <v>0.33421318214371043</v>
      </c>
      <c r="BC1673">
        <f t="shared" si="406"/>
        <v>1.3780219317719313</v>
      </c>
      <c r="BD1673">
        <f t="shared" si="406"/>
        <v>-0.51240735344330679</v>
      </c>
      <c r="BE1673">
        <f t="shared" si="406"/>
        <v>1.0388507553017061</v>
      </c>
      <c r="BF1673">
        <f t="shared" si="406"/>
        <v>0.92419768643724554</v>
      </c>
      <c r="BG1673">
        <f t="shared" si="406"/>
        <v>-1.0132209009324593</v>
      </c>
      <c r="BH1673">
        <f t="shared" si="406"/>
        <v>1.1646471219184251</v>
      </c>
      <c r="BI1673">
        <f t="shared" si="405"/>
        <v>5.9039609029015387E-2</v>
      </c>
      <c r="BJ1673">
        <f t="shared" si="405"/>
        <v>-0.14327981628572026</v>
      </c>
      <c r="BK1673">
        <f t="shared" si="405"/>
        <v>2.2333716477308854</v>
      </c>
      <c r="BL1673">
        <f t="shared" si="405"/>
        <v>1.830307335750782</v>
      </c>
      <c r="BM1673">
        <f t="shared" si="405"/>
        <v>2.6189661468482082</v>
      </c>
      <c r="BN1673">
        <f t="shared" si="405"/>
        <v>1.2088203798343946</v>
      </c>
      <c r="BO1673">
        <f t="shared" si="405"/>
        <v>1.407428343154661</v>
      </c>
      <c r="BP1673">
        <f t="shared" si="405"/>
        <v>2.2198193536698141</v>
      </c>
      <c r="BQ1673">
        <f t="shared" si="405"/>
        <v>0.60872532306641436</v>
      </c>
      <c r="BR1673">
        <f t="shared" si="404"/>
        <v>1.648693062085903</v>
      </c>
      <c r="BS1673">
        <f t="shared" si="404"/>
        <v>1.2147576276402134</v>
      </c>
      <c r="BT1673">
        <f t="shared" si="404"/>
        <v>0.16322581618812296</v>
      </c>
      <c r="BU1673">
        <f t="shared" si="404"/>
        <v>-0.10164229944104071</v>
      </c>
      <c r="BV1673">
        <f t="shared" si="404"/>
        <v>-0.35717256959863808</v>
      </c>
      <c r="BW1673">
        <f t="shared" si="402"/>
        <v>-0.10325810958507768</v>
      </c>
      <c r="BX1673">
        <f t="shared" si="402"/>
        <v>-4.71798068532421E-2</v>
      </c>
      <c r="BY1673">
        <f t="shared" si="401"/>
        <v>-0.1059703395244459</v>
      </c>
      <c r="BZ1673">
        <f t="shared" si="401"/>
        <v>-0.19657009570666342</v>
      </c>
      <c r="CA1673">
        <f t="shared" si="401"/>
        <v>-0.13449718289666615</v>
      </c>
      <c r="CB1673">
        <f t="shared" si="401"/>
        <v>-0.31011394532950831</v>
      </c>
      <c r="CC1673">
        <f t="shared" si="401"/>
        <v>-0.17748553263522798</v>
      </c>
      <c r="CD1673">
        <f t="shared" si="401"/>
        <v>-0.25505410597689637</v>
      </c>
      <c r="CE1673">
        <f t="shared" si="401"/>
        <v>-0.25381703953656021</v>
      </c>
      <c r="CF1673">
        <f t="shared" si="401"/>
        <v>-0.15071378989543877</v>
      </c>
      <c r="CG1673">
        <f t="shared" si="401"/>
        <v>-0.10861780008030536</v>
      </c>
      <c r="CH1673">
        <f t="shared" si="401"/>
        <v>-0.18882099759926541</v>
      </c>
      <c r="CI1673">
        <f t="shared" si="401"/>
        <v>-0.44619487448339101</v>
      </c>
      <c r="CJ1673">
        <f t="shared" si="401"/>
        <v>-0.16369571079412945</v>
      </c>
      <c r="CK1673">
        <f t="shared" si="401"/>
        <v>-9.7617598250793164E-2</v>
      </c>
      <c r="CL1673">
        <f t="shared" si="403"/>
        <v>3.9766367281542188</v>
      </c>
      <c r="CM1673">
        <f t="shared" si="403"/>
        <v>-0.23069011945429144</v>
      </c>
      <c r="CN1673">
        <f t="shared" si="403"/>
        <v>-0.28694158180777513</v>
      </c>
      <c r="CO1673">
        <f t="shared" si="400"/>
        <v>-0.13662117757178671</v>
      </c>
      <c r="CP1673">
        <f t="shared" si="400"/>
        <v>-0.22529952388354521</v>
      </c>
      <c r="CQ1673">
        <f t="shared" si="400"/>
        <v>-0.21419160226713194</v>
      </c>
      <c r="CR1673">
        <f t="shared" si="400"/>
        <v>-0.26837784803098957</v>
      </c>
      <c r="CS1673">
        <f t="shared" si="400"/>
        <v>-0.12792901248503974</v>
      </c>
      <c r="CT1673">
        <f t="shared" si="400"/>
        <v>-0.15262944947551418</v>
      </c>
      <c r="CU1673">
        <f t="shared" si="400"/>
        <v>-9.1644382318053288E-2</v>
      </c>
      <c r="CV1673">
        <f t="shared" si="400"/>
        <v>0.58430796653874073</v>
      </c>
      <c r="CX1673">
        <f t="shared" si="407"/>
        <v>1.413883267220303</v>
      </c>
      <c r="CY1673">
        <f t="shared" si="408"/>
        <v>1.5538327980114164</v>
      </c>
      <c r="CZ1673">
        <f t="shared" si="409"/>
        <v>1.9585871168652794E-2</v>
      </c>
    </row>
    <row r="1674" spans="1:104" x14ac:dyDescent="0.25">
      <c r="A1674">
        <v>1674</v>
      </c>
      <c r="B1674">
        <v>9658</v>
      </c>
      <c r="C1674">
        <v>8</v>
      </c>
      <c r="D1674">
        <v>5</v>
      </c>
      <c r="E1674">
        <v>2006</v>
      </c>
      <c r="F1674">
        <v>2006</v>
      </c>
      <c r="G1674">
        <v>0</v>
      </c>
      <c r="H1674">
        <v>1598</v>
      </c>
      <c r="I1674">
        <v>1598</v>
      </c>
      <c r="J1674">
        <v>1606</v>
      </c>
      <c r="K1674">
        <v>0</v>
      </c>
      <c r="L1674">
        <v>1606</v>
      </c>
      <c r="M1674">
        <v>2</v>
      </c>
      <c r="N1674">
        <v>0</v>
      </c>
      <c r="O1674">
        <v>3</v>
      </c>
      <c r="P1674">
        <v>6</v>
      </c>
      <c r="Q1674">
        <v>1</v>
      </c>
      <c r="R1674">
        <v>3</v>
      </c>
      <c r="S1674">
        <v>871</v>
      </c>
      <c r="T1674">
        <v>230</v>
      </c>
      <c r="U1674">
        <v>6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1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4</v>
      </c>
      <c r="AX1674">
        <v>255900</v>
      </c>
      <c r="BB1674">
        <f t="shared" si="406"/>
        <v>-6.5571106451290759E-2</v>
      </c>
      <c r="BC1674">
        <f t="shared" si="406"/>
        <v>1.3780219317719313</v>
      </c>
      <c r="BD1674">
        <f t="shared" si="406"/>
        <v>-0.51240735344330679</v>
      </c>
      <c r="BE1674">
        <f t="shared" si="406"/>
        <v>1.1390775527258938</v>
      </c>
      <c r="BF1674">
        <f t="shared" si="406"/>
        <v>1.0210850385389951</v>
      </c>
      <c r="BG1674">
        <f t="shared" si="406"/>
        <v>-1.0132209009324593</v>
      </c>
      <c r="BH1674">
        <f t="shared" si="406"/>
        <v>2.3283558095054522</v>
      </c>
      <c r="BI1674">
        <f t="shared" si="405"/>
        <v>1.2953931559401533</v>
      </c>
      <c r="BJ1674">
        <f t="shared" si="405"/>
        <v>1.1958199694585268</v>
      </c>
      <c r="BK1674">
        <f t="shared" si="405"/>
        <v>-0.78942087648064874</v>
      </c>
      <c r="BL1674">
        <f t="shared" si="405"/>
        <v>0.21093633027832359</v>
      </c>
      <c r="BM1674">
        <f t="shared" si="405"/>
        <v>0.78965335510324319</v>
      </c>
      <c r="BN1674">
        <f t="shared" si="405"/>
        <v>-0.76924933262188744</v>
      </c>
      <c r="BO1674">
        <f t="shared" si="405"/>
        <v>0.17344343439753029</v>
      </c>
      <c r="BP1674">
        <f t="shared" si="405"/>
        <v>-0.29793416656059907</v>
      </c>
      <c r="BQ1674">
        <f t="shared" si="405"/>
        <v>0.60872532306641436</v>
      </c>
      <c r="BR1674">
        <f t="shared" si="404"/>
        <v>1.648693062085903</v>
      </c>
      <c r="BS1674">
        <f t="shared" si="404"/>
        <v>1.8861019601731293</v>
      </c>
      <c r="BT1674">
        <f t="shared" si="404"/>
        <v>1.0924354355806765</v>
      </c>
      <c r="BU1674">
        <f t="shared" si="404"/>
        <v>0.20698816444875906</v>
      </c>
      <c r="BV1674">
        <f t="shared" si="404"/>
        <v>-0.35717256959863808</v>
      </c>
      <c r="BW1674">
        <f t="shared" si="402"/>
        <v>-0.10325810958507768</v>
      </c>
      <c r="BX1674">
        <f t="shared" si="402"/>
        <v>-4.71798068532421E-2</v>
      </c>
      <c r="BY1674">
        <f t="shared" si="401"/>
        <v>-0.1059703395244459</v>
      </c>
      <c r="BZ1674">
        <f t="shared" si="401"/>
        <v>-0.19657009570666342</v>
      </c>
      <c r="CA1674">
        <f t="shared" si="401"/>
        <v>-0.13449718289666615</v>
      </c>
      <c r="CB1674">
        <f t="shared" si="401"/>
        <v>-0.31011394532950831</v>
      </c>
      <c r="CC1674">
        <f t="shared" si="401"/>
        <v>-0.17748553263522798</v>
      </c>
      <c r="CD1674">
        <f t="shared" si="401"/>
        <v>-0.25505410597689637</v>
      </c>
      <c r="CE1674">
        <f t="shared" si="401"/>
        <v>-0.25381703953656021</v>
      </c>
      <c r="CF1674">
        <f t="shared" si="401"/>
        <v>-0.15071378989543877</v>
      </c>
      <c r="CG1674">
        <f t="shared" si="401"/>
        <v>-0.10861780008030536</v>
      </c>
      <c r="CH1674">
        <f t="shared" si="401"/>
        <v>-0.18882099759926541</v>
      </c>
      <c r="CI1674">
        <f t="shared" si="401"/>
        <v>-0.44619487448339101</v>
      </c>
      <c r="CJ1674">
        <f t="shared" si="401"/>
        <v>-0.16369571079412945</v>
      </c>
      <c r="CK1674">
        <f t="shared" si="401"/>
        <v>-9.7617598250793164E-2</v>
      </c>
      <c r="CL1674">
        <f t="shared" si="403"/>
        <v>3.9766367281542188</v>
      </c>
      <c r="CM1674">
        <f t="shared" si="403"/>
        <v>-0.23069011945429144</v>
      </c>
      <c r="CN1674">
        <f t="shared" si="403"/>
        <v>-0.28694158180777513</v>
      </c>
      <c r="CO1674">
        <f t="shared" si="400"/>
        <v>-0.13662117757178671</v>
      </c>
      <c r="CP1674">
        <f t="shared" si="400"/>
        <v>-0.22529952388354521</v>
      </c>
      <c r="CQ1674">
        <f t="shared" si="400"/>
        <v>-0.21419160226713194</v>
      </c>
      <c r="CR1674">
        <f t="shared" si="400"/>
        <v>-0.26837784803098957</v>
      </c>
      <c r="CS1674">
        <f t="shared" si="400"/>
        <v>-0.12792901248503974</v>
      </c>
      <c r="CT1674">
        <f t="shared" si="400"/>
        <v>-0.15262944947551418</v>
      </c>
      <c r="CU1674">
        <f t="shared" si="400"/>
        <v>-9.1644382318053288E-2</v>
      </c>
      <c r="CV1674">
        <f t="shared" ref="CV1674:CV1737" si="410">(AV1674-AV$2)/AV$3</f>
        <v>0.58430796653874073</v>
      </c>
      <c r="CX1674">
        <f t="shared" si="407"/>
        <v>0.97230111278406817</v>
      </c>
      <c r="CY1674">
        <f t="shared" si="408"/>
        <v>1.2624572387372905</v>
      </c>
      <c r="CZ1674">
        <f t="shared" si="409"/>
        <v>8.4190577428182242E-2</v>
      </c>
    </row>
    <row r="1675" spans="1:104" x14ac:dyDescent="0.25">
      <c r="A1675">
        <v>1675</v>
      </c>
      <c r="B1675">
        <v>6904</v>
      </c>
      <c r="C1675">
        <v>6</v>
      </c>
      <c r="D1675">
        <v>5</v>
      </c>
      <c r="E1675">
        <v>2005</v>
      </c>
      <c r="F1675">
        <v>2005</v>
      </c>
      <c r="G1675">
        <v>836</v>
      </c>
      <c r="H1675">
        <v>522</v>
      </c>
      <c r="I1675">
        <v>1358</v>
      </c>
      <c r="J1675">
        <v>1358</v>
      </c>
      <c r="K1675">
        <v>0</v>
      </c>
      <c r="L1675">
        <v>1358</v>
      </c>
      <c r="M1675">
        <v>2</v>
      </c>
      <c r="N1675">
        <v>0</v>
      </c>
      <c r="O1675">
        <v>2</v>
      </c>
      <c r="P1675">
        <v>6</v>
      </c>
      <c r="Q1675">
        <v>1</v>
      </c>
      <c r="R1675">
        <v>2</v>
      </c>
      <c r="S1675">
        <v>484</v>
      </c>
      <c r="T1675">
        <v>192</v>
      </c>
      <c r="U1675">
        <v>36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1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4</v>
      </c>
      <c r="AX1675">
        <v>213000</v>
      </c>
      <c r="BB1675">
        <f t="shared" si="406"/>
        <v>-0.37106664773615017</v>
      </c>
      <c r="BC1675">
        <f t="shared" si="406"/>
        <v>-7.2527470093259272E-2</v>
      </c>
      <c r="BD1675">
        <f t="shared" si="406"/>
        <v>-0.51240735344330679</v>
      </c>
      <c r="BE1675">
        <f t="shared" si="406"/>
        <v>1.1056686202511645</v>
      </c>
      <c r="BF1675">
        <f t="shared" si="406"/>
        <v>0.97264136248812039</v>
      </c>
      <c r="BG1675">
        <f t="shared" si="406"/>
        <v>0.89449094028807608</v>
      </c>
      <c r="BH1675">
        <f t="shared" si="406"/>
        <v>-9.8292539028735748E-2</v>
      </c>
      <c r="BI1675">
        <f t="shared" si="405"/>
        <v>0.72034499458613566</v>
      </c>
      <c r="BJ1675">
        <f t="shared" si="405"/>
        <v>0.53295221124580572</v>
      </c>
      <c r="BK1675">
        <f t="shared" si="405"/>
        <v>-0.78942087648064874</v>
      </c>
      <c r="BL1675">
        <f t="shared" si="405"/>
        <v>-0.29486217017151228</v>
      </c>
      <c r="BM1675">
        <f t="shared" si="405"/>
        <v>0.78965335510324319</v>
      </c>
      <c r="BN1675">
        <f t="shared" si="405"/>
        <v>-0.76924933262188744</v>
      </c>
      <c r="BO1675">
        <f t="shared" si="405"/>
        <v>-1.0605414743596004</v>
      </c>
      <c r="BP1675">
        <f t="shared" si="405"/>
        <v>-0.29793416656059907</v>
      </c>
      <c r="BQ1675">
        <f t="shared" si="405"/>
        <v>0.60872532306641436</v>
      </c>
      <c r="BR1675">
        <f t="shared" si="404"/>
        <v>0.30404081389622228</v>
      </c>
      <c r="BS1675">
        <f t="shared" si="404"/>
        <v>4.3476026199807019E-2</v>
      </c>
      <c r="BT1675">
        <f t="shared" si="404"/>
        <v>0.78803918095208136</v>
      </c>
      <c r="BU1675">
        <f t="shared" si="404"/>
        <v>-0.16336839221900068</v>
      </c>
      <c r="BV1675">
        <f t="shared" si="404"/>
        <v>-0.35717256959863808</v>
      </c>
      <c r="BW1675">
        <f t="shared" si="402"/>
        <v>-0.10325810958507768</v>
      </c>
      <c r="BX1675">
        <f t="shared" si="402"/>
        <v>-4.71798068532421E-2</v>
      </c>
      <c r="BY1675">
        <f t="shared" si="401"/>
        <v>-0.1059703395244459</v>
      </c>
      <c r="BZ1675">
        <f t="shared" si="401"/>
        <v>-0.19657009570666342</v>
      </c>
      <c r="CA1675">
        <f t="shared" si="401"/>
        <v>-0.13449718289666615</v>
      </c>
      <c r="CB1675">
        <f t="shared" si="401"/>
        <v>-0.31011394532950831</v>
      </c>
      <c r="CC1675">
        <f t="shared" si="401"/>
        <v>-0.17748553263522798</v>
      </c>
      <c r="CD1675">
        <f t="shared" si="401"/>
        <v>-0.25505410597689637</v>
      </c>
      <c r="CE1675">
        <f t="shared" si="401"/>
        <v>-0.25381703953656021</v>
      </c>
      <c r="CF1675">
        <f t="shared" si="401"/>
        <v>-0.15071378989543877</v>
      </c>
      <c r="CG1675">
        <f t="shared" si="401"/>
        <v>-0.10861780008030536</v>
      </c>
      <c r="CH1675">
        <f t="shared" si="401"/>
        <v>-0.18882099759926541</v>
      </c>
      <c r="CI1675">
        <f t="shared" si="401"/>
        <v>-0.44619487448339101</v>
      </c>
      <c r="CJ1675">
        <f t="shared" si="401"/>
        <v>-0.16369571079412945</v>
      </c>
      <c r="CK1675">
        <f t="shared" si="401"/>
        <v>-9.7617598250793164E-2</v>
      </c>
      <c r="CL1675">
        <f t="shared" si="403"/>
        <v>3.9766367281542188</v>
      </c>
      <c r="CM1675">
        <f t="shared" si="403"/>
        <v>-0.23069011945429144</v>
      </c>
      <c r="CN1675">
        <f t="shared" si="403"/>
        <v>-0.28694158180777513</v>
      </c>
      <c r="CO1675">
        <f t="shared" si="403"/>
        <v>-0.13662117757178671</v>
      </c>
      <c r="CP1675">
        <f t="shared" si="403"/>
        <v>-0.22529952388354521</v>
      </c>
      <c r="CQ1675">
        <f t="shared" si="403"/>
        <v>-0.21419160226713194</v>
      </c>
      <c r="CR1675">
        <f t="shared" si="403"/>
        <v>-0.26837784803098957</v>
      </c>
      <c r="CS1675">
        <f t="shared" si="403"/>
        <v>-0.12792901248503974</v>
      </c>
      <c r="CT1675">
        <f t="shared" si="403"/>
        <v>-0.15262944947551418</v>
      </c>
      <c r="CU1675">
        <f t="shared" si="403"/>
        <v>-9.1644382318053288E-2</v>
      </c>
      <c r="CV1675">
        <f t="shared" si="410"/>
        <v>0.58430796653874073</v>
      </c>
      <c r="CX1675">
        <f t="shared" si="407"/>
        <v>0.41676227333203059</v>
      </c>
      <c r="CY1675">
        <f t="shared" si="408"/>
        <v>0.72024436291923244</v>
      </c>
      <c r="CZ1675">
        <f t="shared" si="409"/>
        <v>9.2101378700214412E-2</v>
      </c>
    </row>
    <row r="1676" spans="1:104" x14ac:dyDescent="0.25">
      <c r="A1676">
        <v>1676</v>
      </c>
      <c r="B1676">
        <v>5122</v>
      </c>
      <c r="C1676">
        <v>6</v>
      </c>
      <c r="D1676">
        <v>5</v>
      </c>
      <c r="E1676">
        <v>2005</v>
      </c>
      <c r="F1676">
        <v>2005</v>
      </c>
      <c r="G1676">
        <v>881</v>
      </c>
      <c r="H1676">
        <v>425</v>
      </c>
      <c r="I1676">
        <v>1306</v>
      </c>
      <c r="J1676">
        <v>1306</v>
      </c>
      <c r="K1676">
        <v>0</v>
      </c>
      <c r="L1676">
        <v>1306</v>
      </c>
      <c r="M1676">
        <v>2</v>
      </c>
      <c r="N1676">
        <v>0</v>
      </c>
      <c r="O1676">
        <v>1</v>
      </c>
      <c r="P1676">
        <v>5</v>
      </c>
      <c r="Q1676">
        <v>1</v>
      </c>
      <c r="R1676">
        <v>2</v>
      </c>
      <c r="S1676">
        <v>624</v>
      </c>
      <c r="T1676">
        <v>170</v>
      </c>
      <c r="U1676">
        <v>63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1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4</v>
      </c>
      <c r="AX1676">
        <v>184500</v>
      </c>
      <c r="BB1676">
        <f t="shared" si="406"/>
        <v>-0.56874023327341205</v>
      </c>
      <c r="BC1676">
        <f t="shared" si="406"/>
        <v>-7.2527470093259272E-2</v>
      </c>
      <c r="BD1676">
        <f t="shared" si="406"/>
        <v>-0.51240735344330679</v>
      </c>
      <c r="BE1676">
        <f t="shared" si="406"/>
        <v>1.1056686202511645</v>
      </c>
      <c r="BF1676">
        <f t="shared" si="406"/>
        <v>0.97264136248812039</v>
      </c>
      <c r="BG1676">
        <f t="shared" si="406"/>
        <v>0.99717877863128668</v>
      </c>
      <c r="BH1676">
        <f t="shared" si="406"/>
        <v>-0.31705173029994044</v>
      </c>
      <c r="BI1676">
        <f t="shared" si="405"/>
        <v>0.59575122629276511</v>
      </c>
      <c r="BJ1676">
        <f t="shared" si="405"/>
        <v>0.39396381033023514</v>
      </c>
      <c r="BK1676">
        <f t="shared" si="405"/>
        <v>-0.78942087648064874</v>
      </c>
      <c r="BL1676">
        <f t="shared" si="405"/>
        <v>-0.40091669445938111</v>
      </c>
      <c r="BM1676">
        <f t="shared" si="405"/>
        <v>0.78965335510324319</v>
      </c>
      <c r="BN1676">
        <f t="shared" si="405"/>
        <v>-0.76924933262188744</v>
      </c>
      <c r="BO1676">
        <f t="shared" si="405"/>
        <v>-2.2945263831167311</v>
      </c>
      <c r="BP1676">
        <f t="shared" si="405"/>
        <v>-0.92737254661820245</v>
      </c>
      <c r="BQ1676">
        <f t="shared" si="405"/>
        <v>0.60872532306641436</v>
      </c>
      <c r="BR1676">
        <f t="shared" si="404"/>
        <v>0.30404081389622228</v>
      </c>
      <c r="BS1676">
        <f t="shared" si="404"/>
        <v>0.71005905140979442</v>
      </c>
      <c r="BT1676">
        <f t="shared" si="404"/>
        <v>0.61180977037763151</v>
      </c>
      <c r="BU1676">
        <f t="shared" si="404"/>
        <v>0.25328273403222901</v>
      </c>
      <c r="BV1676">
        <f t="shared" si="404"/>
        <v>-0.35717256959863808</v>
      </c>
      <c r="BW1676">
        <f t="shared" si="402"/>
        <v>-0.10325810958507768</v>
      </c>
      <c r="BX1676">
        <f t="shared" si="402"/>
        <v>-4.71798068532421E-2</v>
      </c>
      <c r="BY1676">
        <f t="shared" si="401"/>
        <v>-0.1059703395244459</v>
      </c>
      <c r="BZ1676">
        <f t="shared" si="401"/>
        <v>-0.19657009570666342</v>
      </c>
      <c r="CA1676">
        <f t="shared" si="401"/>
        <v>-0.13449718289666615</v>
      </c>
      <c r="CB1676">
        <f t="shared" si="401"/>
        <v>-0.31011394532950831</v>
      </c>
      <c r="CC1676">
        <f t="shared" si="401"/>
        <v>-0.17748553263522798</v>
      </c>
      <c r="CD1676">
        <f t="shared" si="401"/>
        <v>-0.25505410597689637</v>
      </c>
      <c r="CE1676">
        <f t="shared" si="401"/>
        <v>-0.25381703953656021</v>
      </c>
      <c r="CF1676">
        <f t="shared" si="401"/>
        <v>-0.15071378989543877</v>
      </c>
      <c r="CG1676">
        <f t="shared" si="401"/>
        <v>-0.10861780008030536</v>
      </c>
      <c r="CH1676">
        <f t="shared" si="401"/>
        <v>-0.18882099759926541</v>
      </c>
      <c r="CI1676">
        <f t="shared" si="401"/>
        <v>-0.44619487448339101</v>
      </c>
      <c r="CJ1676">
        <f t="shared" si="401"/>
        <v>-0.16369571079412945</v>
      </c>
      <c r="CK1676">
        <f t="shared" si="401"/>
        <v>-9.7617598250793164E-2</v>
      </c>
      <c r="CL1676">
        <f t="shared" si="403"/>
        <v>3.9766367281542188</v>
      </c>
      <c r="CM1676">
        <f t="shared" si="403"/>
        <v>-0.23069011945429144</v>
      </c>
      <c r="CN1676">
        <f t="shared" si="403"/>
        <v>-0.28694158180777513</v>
      </c>
      <c r="CO1676">
        <f t="shared" si="403"/>
        <v>-0.13662117757178671</v>
      </c>
      <c r="CP1676">
        <f t="shared" si="403"/>
        <v>-0.22529952388354521</v>
      </c>
      <c r="CQ1676">
        <f t="shared" si="403"/>
        <v>-0.21419160226713194</v>
      </c>
      <c r="CR1676">
        <f t="shared" si="403"/>
        <v>-0.26837784803098957</v>
      </c>
      <c r="CS1676">
        <f t="shared" si="403"/>
        <v>-0.12792901248503974</v>
      </c>
      <c r="CT1676">
        <f t="shared" si="403"/>
        <v>-0.15262944947551418</v>
      </c>
      <c r="CU1676">
        <f t="shared" si="403"/>
        <v>-9.1644382318053288E-2</v>
      </c>
      <c r="CV1676">
        <f t="shared" si="410"/>
        <v>0.58430796653874073</v>
      </c>
      <c r="CX1676">
        <f t="shared" si="407"/>
        <v>4.7698009360397239E-2</v>
      </c>
      <c r="CY1676">
        <f t="shared" si="408"/>
        <v>0.74403064947528297</v>
      </c>
      <c r="CZ1676">
        <f t="shared" si="409"/>
        <v>0.48487914568936696</v>
      </c>
    </row>
    <row r="1677" spans="1:104" x14ac:dyDescent="0.25">
      <c r="A1677">
        <v>1677</v>
      </c>
      <c r="B1677">
        <v>10307</v>
      </c>
      <c r="C1677">
        <v>7</v>
      </c>
      <c r="D1677">
        <v>5</v>
      </c>
      <c r="E1677">
        <v>2007</v>
      </c>
      <c r="F1677">
        <v>2008</v>
      </c>
      <c r="G1677">
        <v>876</v>
      </c>
      <c r="H1677">
        <v>474</v>
      </c>
      <c r="I1677">
        <v>1350</v>
      </c>
      <c r="J1677">
        <v>1358</v>
      </c>
      <c r="K1677">
        <v>0</v>
      </c>
      <c r="L1677">
        <v>1358</v>
      </c>
      <c r="M1677">
        <v>2</v>
      </c>
      <c r="N1677">
        <v>0</v>
      </c>
      <c r="O1677">
        <v>2</v>
      </c>
      <c r="P1677">
        <v>6</v>
      </c>
      <c r="Q1677">
        <v>1</v>
      </c>
      <c r="R1677">
        <v>2</v>
      </c>
      <c r="S1677">
        <v>484</v>
      </c>
      <c r="T1677">
        <v>192</v>
      </c>
      <c r="U1677">
        <v>26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1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4</v>
      </c>
      <c r="AX1677">
        <v>212500</v>
      </c>
      <c r="BB1677">
        <f t="shared" si="406"/>
        <v>6.4211253184527865E-3</v>
      </c>
      <c r="BC1677">
        <f t="shared" si="406"/>
        <v>0.65274723083933595</v>
      </c>
      <c r="BD1677">
        <f t="shared" si="406"/>
        <v>-0.51240735344330679</v>
      </c>
      <c r="BE1677">
        <f t="shared" si="406"/>
        <v>1.1724864852006229</v>
      </c>
      <c r="BF1677">
        <f t="shared" si="406"/>
        <v>1.1179723906407448</v>
      </c>
      <c r="BG1677">
        <f t="shared" si="406"/>
        <v>0.98576901881537438</v>
      </c>
      <c r="BH1677">
        <f t="shared" si="406"/>
        <v>-0.20654450996706383</v>
      </c>
      <c r="BI1677">
        <f t="shared" si="405"/>
        <v>0.70117672254100172</v>
      </c>
      <c r="BJ1677">
        <f t="shared" si="405"/>
        <v>0.53295221124580572</v>
      </c>
      <c r="BK1677">
        <f t="shared" si="405"/>
        <v>-0.78942087648064874</v>
      </c>
      <c r="BL1677">
        <f t="shared" si="405"/>
        <v>-0.29486217017151228</v>
      </c>
      <c r="BM1677">
        <f t="shared" si="405"/>
        <v>0.78965335510324319</v>
      </c>
      <c r="BN1677">
        <f t="shared" si="405"/>
        <v>-0.76924933262188744</v>
      </c>
      <c r="BO1677">
        <f t="shared" si="405"/>
        <v>-1.0605414743596004</v>
      </c>
      <c r="BP1677">
        <f t="shared" si="405"/>
        <v>-0.29793416656059907</v>
      </c>
      <c r="BQ1677">
        <f t="shared" si="405"/>
        <v>0.60872532306641436</v>
      </c>
      <c r="BR1677">
        <f t="shared" si="404"/>
        <v>0.30404081389622228</v>
      </c>
      <c r="BS1677">
        <f t="shared" si="404"/>
        <v>4.3476026199807019E-2</v>
      </c>
      <c r="BT1677">
        <f t="shared" si="404"/>
        <v>0.78803918095208136</v>
      </c>
      <c r="BU1677">
        <f t="shared" si="404"/>
        <v>-0.31768362416390056</v>
      </c>
      <c r="BV1677">
        <f t="shared" si="404"/>
        <v>-0.35717256959863808</v>
      </c>
      <c r="BW1677">
        <f t="shared" si="402"/>
        <v>-0.10325810958507768</v>
      </c>
      <c r="BX1677">
        <f t="shared" si="402"/>
        <v>-4.71798068532421E-2</v>
      </c>
      <c r="BY1677">
        <f t="shared" si="401"/>
        <v>-0.1059703395244459</v>
      </c>
      <c r="BZ1677">
        <f t="shared" si="401"/>
        <v>-0.19657009570666342</v>
      </c>
      <c r="CA1677">
        <f t="shared" si="401"/>
        <v>-0.13449718289666615</v>
      </c>
      <c r="CB1677">
        <f t="shared" si="401"/>
        <v>-0.31011394532950831</v>
      </c>
      <c r="CC1677">
        <f t="shared" si="401"/>
        <v>-0.17748553263522798</v>
      </c>
      <c r="CD1677">
        <f t="shared" si="401"/>
        <v>-0.25505410597689637</v>
      </c>
      <c r="CE1677">
        <f t="shared" si="401"/>
        <v>-0.25381703953656021</v>
      </c>
      <c r="CF1677">
        <f t="shared" si="401"/>
        <v>-0.15071378989543877</v>
      </c>
      <c r="CG1677">
        <f t="shared" si="401"/>
        <v>-0.10861780008030536</v>
      </c>
      <c r="CH1677">
        <f t="shared" si="401"/>
        <v>-0.18882099759926541</v>
      </c>
      <c r="CI1677">
        <f t="shared" si="401"/>
        <v>-0.44619487448339101</v>
      </c>
      <c r="CJ1677">
        <f t="shared" si="401"/>
        <v>-0.16369571079412945</v>
      </c>
      <c r="CK1677">
        <f t="shared" si="401"/>
        <v>-9.7617598250793164E-2</v>
      </c>
      <c r="CL1677">
        <f t="shared" si="403"/>
        <v>3.9766367281542188</v>
      </c>
      <c r="CM1677">
        <f t="shared" si="403"/>
        <v>-0.23069011945429144</v>
      </c>
      <c r="CN1677">
        <f t="shared" si="403"/>
        <v>-0.28694158180777513</v>
      </c>
      <c r="CO1677">
        <f t="shared" si="403"/>
        <v>-0.13662117757178671</v>
      </c>
      <c r="CP1677">
        <f t="shared" si="403"/>
        <v>-0.22529952388354521</v>
      </c>
      <c r="CQ1677">
        <f t="shared" si="403"/>
        <v>-0.21419160226713194</v>
      </c>
      <c r="CR1677">
        <f t="shared" si="403"/>
        <v>-0.26837784803098957</v>
      </c>
      <c r="CS1677">
        <f t="shared" si="403"/>
        <v>-0.12792901248503974</v>
      </c>
      <c r="CT1677">
        <f t="shared" si="403"/>
        <v>-0.15262944947551418</v>
      </c>
      <c r="CU1677">
        <f t="shared" si="403"/>
        <v>-9.1644382318053288E-2</v>
      </c>
      <c r="CV1677">
        <f t="shared" si="410"/>
        <v>0.58430796653874073</v>
      </c>
      <c r="CX1677">
        <f t="shared" si="407"/>
        <v>0.41028746168340541</v>
      </c>
      <c r="CY1677">
        <f t="shared" si="408"/>
        <v>0.95074592354869136</v>
      </c>
      <c r="CZ1677">
        <f t="shared" si="409"/>
        <v>0.29209534900179068</v>
      </c>
    </row>
    <row r="1678" spans="1:104" x14ac:dyDescent="0.25">
      <c r="A1678">
        <v>1678</v>
      </c>
      <c r="B1678">
        <v>14836</v>
      </c>
      <c r="C1678">
        <v>10</v>
      </c>
      <c r="D1678">
        <v>5</v>
      </c>
      <c r="E1678">
        <v>2004</v>
      </c>
      <c r="F1678">
        <v>2005</v>
      </c>
      <c r="G1678">
        <v>2146</v>
      </c>
      <c r="H1678">
        <v>346</v>
      </c>
      <c r="I1678">
        <v>2492</v>
      </c>
      <c r="J1678">
        <v>2492</v>
      </c>
      <c r="K1678">
        <v>0</v>
      </c>
      <c r="L1678">
        <v>2492</v>
      </c>
      <c r="M1678">
        <v>2</v>
      </c>
      <c r="N1678">
        <v>1</v>
      </c>
      <c r="O1678">
        <v>2</v>
      </c>
      <c r="P1678">
        <v>8</v>
      </c>
      <c r="Q1678">
        <v>1</v>
      </c>
      <c r="R1678">
        <v>3</v>
      </c>
      <c r="S1678">
        <v>949</v>
      </c>
      <c r="T1678">
        <v>226</v>
      </c>
      <c r="U1678">
        <v>235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1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5</v>
      </c>
      <c r="AX1678">
        <v>552000</v>
      </c>
      <c r="BB1678">
        <f t="shared" si="406"/>
        <v>0.50881375657449057</v>
      </c>
      <c r="BC1678">
        <f t="shared" si="406"/>
        <v>2.8285713336371217</v>
      </c>
      <c r="BD1678">
        <f t="shared" si="406"/>
        <v>-0.51240735344330679</v>
      </c>
      <c r="BE1678">
        <f t="shared" si="406"/>
        <v>1.0722596877764352</v>
      </c>
      <c r="BF1678">
        <f t="shared" si="406"/>
        <v>0.97264136248812039</v>
      </c>
      <c r="BG1678">
        <f t="shared" si="406"/>
        <v>3.8838480120570971</v>
      </c>
      <c r="BH1678">
        <f t="shared" si="406"/>
        <v>-0.49521643246927205</v>
      </c>
      <c r="BI1678">
        <f t="shared" si="405"/>
        <v>3.4374475569838685</v>
      </c>
      <c r="BJ1678">
        <f t="shared" si="405"/>
        <v>3.5639684927507482</v>
      </c>
      <c r="BK1678">
        <f t="shared" si="405"/>
        <v>-0.78942087648064874</v>
      </c>
      <c r="BL1678">
        <f t="shared" si="405"/>
        <v>2.0179422633370114</v>
      </c>
      <c r="BM1678">
        <f t="shared" si="405"/>
        <v>0.78965335510324319</v>
      </c>
      <c r="BN1678">
        <f t="shared" si="405"/>
        <v>1.2088203798343946</v>
      </c>
      <c r="BO1678">
        <f t="shared" si="405"/>
        <v>-1.0605414743596004</v>
      </c>
      <c r="BP1678">
        <f t="shared" si="405"/>
        <v>0.96094259355460765</v>
      </c>
      <c r="BQ1678">
        <f t="shared" si="405"/>
        <v>0.60872532306641436</v>
      </c>
      <c r="BR1678">
        <f t="shared" si="404"/>
        <v>1.648693062085903</v>
      </c>
      <c r="BS1678">
        <f t="shared" si="404"/>
        <v>2.2574839313615507</v>
      </c>
      <c r="BT1678">
        <f t="shared" si="404"/>
        <v>1.0603937245671402</v>
      </c>
      <c r="BU1678">
        <f t="shared" si="404"/>
        <v>2.9075047234845068</v>
      </c>
      <c r="BV1678">
        <f t="shared" si="404"/>
        <v>-0.35717256959863808</v>
      </c>
      <c r="BW1678">
        <f t="shared" si="402"/>
        <v>-0.10325810958507768</v>
      </c>
      <c r="BX1678">
        <f t="shared" si="402"/>
        <v>-4.71798068532421E-2</v>
      </c>
      <c r="BY1678">
        <f t="shared" si="401"/>
        <v>-0.1059703395244459</v>
      </c>
      <c r="BZ1678">
        <f t="shared" si="401"/>
        <v>-0.19657009570666342</v>
      </c>
      <c r="CA1678">
        <f t="shared" si="401"/>
        <v>-0.13449718289666615</v>
      </c>
      <c r="CB1678">
        <f t="shared" si="401"/>
        <v>-0.31011394532950831</v>
      </c>
      <c r="CC1678">
        <f t="shared" si="401"/>
        <v>-0.17748553263522798</v>
      </c>
      <c r="CD1678">
        <f t="shared" si="401"/>
        <v>-0.25505410597689637</v>
      </c>
      <c r="CE1678">
        <f t="shared" si="401"/>
        <v>-0.25381703953656021</v>
      </c>
      <c r="CF1678">
        <f t="shared" si="401"/>
        <v>-0.15071378989543877</v>
      </c>
      <c r="CG1678">
        <f t="shared" si="401"/>
        <v>-0.10861780008030536</v>
      </c>
      <c r="CH1678">
        <f t="shared" si="401"/>
        <v>-0.18882099759926541</v>
      </c>
      <c r="CI1678">
        <f t="shared" si="401"/>
        <v>-0.44619487448339101</v>
      </c>
      <c r="CJ1678">
        <f t="shared" si="401"/>
        <v>-0.16369571079412945</v>
      </c>
      <c r="CK1678">
        <f t="shared" si="401"/>
        <v>-9.7617598250793164E-2</v>
      </c>
      <c r="CL1678">
        <f t="shared" si="403"/>
        <v>3.9766367281542188</v>
      </c>
      <c r="CM1678">
        <f t="shared" si="403"/>
        <v>-0.23069011945429144</v>
      </c>
      <c r="CN1678">
        <f t="shared" si="403"/>
        <v>-0.28694158180777513</v>
      </c>
      <c r="CO1678">
        <f t="shared" si="403"/>
        <v>-0.13662117757178671</v>
      </c>
      <c r="CP1678">
        <f t="shared" si="403"/>
        <v>-0.22529952388354521</v>
      </c>
      <c r="CQ1678">
        <f t="shared" si="403"/>
        <v>-0.21419160226713194</v>
      </c>
      <c r="CR1678">
        <f t="shared" si="403"/>
        <v>-0.26837784803098957</v>
      </c>
      <c r="CS1678">
        <f t="shared" si="403"/>
        <v>-0.12792901248503974</v>
      </c>
      <c r="CT1678">
        <f t="shared" si="403"/>
        <v>-0.15262944947551418</v>
      </c>
      <c r="CU1678">
        <f t="shared" si="403"/>
        <v>-9.1644382318053288E-2</v>
      </c>
      <c r="CV1678">
        <f t="shared" si="410"/>
        <v>1.7464674579970096</v>
      </c>
      <c r="CX1678">
        <f t="shared" si="407"/>
        <v>4.80668457109988</v>
      </c>
      <c r="CY1678">
        <f t="shared" si="408"/>
        <v>3.2751584820891853</v>
      </c>
      <c r="CZ1678">
        <f t="shared" si="409"/>
        <v>2.3455721613203946</v>
      </c>
    </row>
    <row r="1679" spans="1:104" x14ac:dyDescent="0.25">
      <c r="A1679">
        <v>1679</v>
      </c>
      <c r="B1679">
        <v>15262</v>
      </c>
      <c r="C1679">
        <v>8</v>
      </c>
      <c r="D1679">
        <v>5</v>
      </c>
      <c r="E1679">
        <v>2003</v>
      </c>
      <c r="F1679">
        <v>2004</v>
      </c>
      <c r="G1679">
        <v>1557</v>
      </c>
      <c r="H1679">
        <v>643</v>
      </c>
      <c r="I1679">
        <v>2200</v>
      </c>
      <c r="J1679">
        <v>2200</v>
      </c>
      <c r="K1679">
        <v>0</v>
      </c>
      <c r="L1679">
        <v>2200</v>
      </c>
      <c r="M1679">
        <v>2</v>
      </c>
      <c r="N1679">
        <v>1</v>
      </c>
      <c r="O1679">
        <v>3</v>
      </c>
      <c r="P1679">
        <v>8</v>
      </c>
      <c r="Q1679">
        <v>1</v>
      </c>
      <c r="R1679">
        <v>3</v>
      </c>
      <c r="S1679">
        <v>685</v>
      </c>
      <c r="T1679">
        <v>208</v>
      </c>
      <c r="U1679">
        <v>55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5</v>
      </c>
      <c r="AX1679">
        <v>382500</v>
      </c>
      <c r="BB1679">
        <f t="shared" si="406"/>
        <v>0.55606905816757346</v>
      </c>
      <c r="BC1679">
        <f t="shared" si="406"/>
        <v>1.3780219317719313</v>
      </c>
      <c r="BD1679">
        <f t="shared" si="406"/>
        <v>-0.51240735344330679</v>
      </c>
      <c r="BE1679">
        <f t="shared" si="406"/>
        <v>1.0388507553017061</v>
      </c>
      <c r="BF1679">
        <f t="shared" si="406"/>
        <v>0.92419768643724554</v>
      </c>
      <c r="BG1679">
        <f t="shared" si="406"/>
        <v>2.5397783057426291</v>
      </c>
      <c r="BH1679">
        <f t="shared" si="406"/>
        <v>0.17459263771163294</v>
      </c>
      <c r="BI1679">
        <f t="shared" si="405"/>
        <v>2.7378056273364808</v>
      </c>
      <c r="BJ1679">
        <f t="shared" si="405"/>
        <v>2.7834951645325443</v>
      </c>
      <c r="BK1679">
        <f t="shared" si="405"/>
        <v>-0.78942087648064874</v>
      </c>
      <c r="BL1679">
        <f t="shared" si="405"/>
        <v>1.422405319258979</v>
      </c>
      <c r="BM1679">
        <f t="shared" si="405"/>
        <v>0.78965335510324319</v>
      </c>
      <c r="BN1679">
        <f t="shared" si="405"/>
        <v>1.2088203798343946</v>
      </c>
      <c r="BO1679">
        <f t="shared" si="405"/>
        <v>0.17344343439753029</v>
      </c>
      <c r="BP1679">
        <f t="shared" si="405"/>
        <v>0.96094259355460765</v>
      </c>
      <c r="BQ1679">
        <f t="shared" si="405"/>
        <v>0.60872532306641436</v>
      </c>
      <c r="BR1679">
        <f t="shared" si="404"/>
        <v>1.648693062085903</v>
      </c>
      <c r="BS1679">
        <f t="shared" si="404"/>
        <v>1.0004987981084317</v>
      </c>
      <c r="BT1679">
        <f t="shared" si="404"/>
        <v>0.91620602500622661</v>
      </c>
      <c r="BU1679">
        <f t="shared" si="404"/>
        <v>0.12983054847630912</v>
      </c>
      <c r="BV1679">
        <f t="shared" si="404"/>
        <v>-0.35717256959863808</v>
      </c>
      <c r="BW1679">
        <f t="shared" si="402"/>
        <v>-0.10325810958507768</v>
      </c>
      <c r="BX1679">
        <f t="shared" si="402"/>
        <v>-4.71798068532421E-2</v>
      </c>
      <c r="BY1679">
        <f t="shared" si="401"/>
        <v>-0.1059703395244459</v>
      </c>
      <c r="BZ1679">
        <f t="shared" si="401"/>
        <v>-0.19657009570666342</v>
      </c>
      <c r="CA1679">
        <f t="shared" si="401"/>
        <v>-0.13449718289666615</v>
      </c>
      <c r="CB1679">
        <f t="shared" si="401"/>
        <v>-0.31011394532950831</v>
      </c>
      <c r="CC1679">
        <f t="shared" si="401"/>
        <v>-0.17748553263522798</v>
      </c>
      <c r="CD1679">
        <f t="shared" si="401"/>
        <v>-0.25505410597689637</v>
      </c>
      <c r="CE1679">
        <f t="shared" si="401"/>
        <v>-0.25381703953656021</v>
      </c>
      <c r="CF1679">
        <f t="shared" si="401"/>
        <v>-0.15071378989543877</v>
      </c>
      <c r="CG1679">
        <f t="shared" si="401"/>
        <v>-0.10861780008030536</v>
      </c>
      <c r="CH1679">
        <f t="shared" si="401"/>
        <v>-0.18882099759926541</v>
      </c>
      <c r="CI1679">
        <f t="shared" si="401"/>
        <v>-0.44619487448339101</v>
      </c>
      <c r="CJ1679">
        <f t="shared" si="401"/>
        <v>-0.16369571079412945</v>
      </c>
      <c r="CK1679">
        <f t="shared" si="401"/>
        <v>-9.7617598250793164E-2</v>
      </c>
      <c r="CL1679">
        <f t="shared" si="403"/>
        <v>3.9766367281542188</v>
      </c>
      <c r="CM1679">
        <f t="shared" si="403"/>
        <v>-0.23069011945429144</v>
      </c>
      <c r="CN1679">
        <f t="shared" si="403"/>
        <v>-0.28694158180777513</v>
      </c>
      <c r="CO1679">
        <f t="shared" si="403"/>
        <v>-0.13662117757178671</v>
      </c>
      <c r="CP1679">
        <f t="shared" si="403"/>
        <v>-0.22529952388354521</v>
      </c>
      <c r="CQ1679">
        <f t="shared" si="403"/>
        <v>-0.21419160226713194</v>
      </c>
      <c r="CR1679">
        <f t="shared" si="403"/>
        <v>-0.26837784803098957</v>
      </c>
      <c r="CS1679">
        <f t="shared" si="403"/>
        <v>-0.12792901248503974</v>
      </c>
      <c r="CT1679">
        <f t="shared" si="403"/>
        <v>-0.15262944947551418</v>
      </c>
      <c r="CU1679">
        <f t="shared" si="403"/>
        <v>-9.1644382318053288E-2</v>
      </c>
      <c r="CV1679">
        <f t="shared" si="410"/>
        <v>1.7464674579970096</v>
      </c>
      <c r="CX1679">
        <f t="shared" si="407"/>
        <v>2.6117234222159551</v>
      </c>
      <c r="CY1679">
        <f t="shared" si="408"/>
        <v>2.2756141501146523</v>
      </c>
      <c r="CZ1679">
        <f t="shared" si="409"/>
        <v>0.11296944279246761</v>
      </c>
    </row>
    <row r="1680" spans="1:104" x14ac:dyDescent="0.25">
      <c r="A1680">
        <v>1680</v>
      </c>
      <c r="B1680">
        <v>7390</v>
      </c>
      <c r="C1680">
        <v>9</v>
      </c>
      <c r="D1680">
        <v>5</v>
      </c>
      <c r="E1680">
        <v>2008</v>
      </c>
      <c r="F1680">
        <v>2009</v>
      </c>
      <c r="G1680">
        <v>800</v>
      </c>
      <c r="H1680">
        <v>1084</v>
      </c>
      <c r="I1680">
        <v>1884</v>
      </c>
      <c r="J1680">
        <v>1884</v>
      </c>
      <c r="K1680">
        <v>0</v>
      </c>
      <c r="L1680">
        <v>1884</v>
      </c>
      <c r="M1680">
        <v>2</v>
      </c>
      <c r="N1680">
        <v>0</v>
      </c>
      <c r="O1680">
        <v>2</v>
      </c>
      <c r="P1680">
        <v>6</v>
      </c>
      <c r="Q1680">
        <v>1</v>
      </c>
      <c r="R1680">
        <v>2</v>
      </c>
      <c r="S1680">
        <v>649</v>
      </c>
      <c r="T1680">
        <v>231</v>
      </c>
      <c r="U1680">
        <v>9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5</v>
      </c>
      <c r="AX1680">
        <v>320000</v>
      </c>
      <c r="BB1680">
        <f t="shared" si="406"/>
        <v>-0.31715566986235144</v>
      </c>
      <c r="BC1680">
        <f t="shared" si="406"/>
        <v>2.1032966327045264</v>
      </c>
      <c r="BD1680">
        <f t="shared" si="406"/>
        <v>-0.51240735344330679</v>
      </c>
      <c r="BE1680">
        <f t="shared" si="406"/>
        <v>1.2058954176753522</v>
      </c>
      <c r="BF1680">
        <f t="shared" si="406"/>
        <v>1.1664160666916197</v>
      </c>
      <c r="BG1680">
        <f t="shared" si="406"/>
        <v>0.81234066961350759</v>
      </c>
      <c r="BH1680">
        <f t="shared" si="406"/>
        <v>1.1691576207075223</v>
      </c>
      <c r="BI1680">
        <f t="shared" si="405"/>
        <v>1.9806588815536907</v>
      </c>
      <c r="BJ1680">
        <f t="shared" si="405"/>
        <v>1.938873343584077</v>
      </c>
      <c r="BK1680">
        <f t="shared" si="405"/>
        <v>-0.78942087648064874</v>
      </c>
      <c r="BL1680">
        <f t="shared" si="405"/>
        <v>0.77792013320192999</v>
      </c>
      <c r="BM1680">
        <f t="shared" si="405"/>
        <v>0.78965335510324319</v>
      </c>
      <c r="BN1680">
        <f t="shared" si="405"/>
        <v>-0.76924933262188744</v>
      </c>
      <c r="BO1680">
        <f t="shared" si="405"/>
        <v>-1.0605414743596004</v>
      </c>
      <c r="BP1680">
        <f t="shared" si="405"/>
        <v>-0.29793416656059907</v>
      </c>
      <c r="BQ1680">
        <f t="shared" si="405"/>
        <v>0.60872532306641436</v>
      </c>
      <c r="BR1680">
        <f t="shared" si="404"/>
        <v>0.30404081389622228</v>
      </c>
      <c r="BS1680">
        <f t="shared" si="404"/>
        <v>0.82909173448300644</v>
      </c>
      <c r="BT1680">
        <f t="shared" si="404"/>
        <v>1.1004458633340606</v>
      </c>
      <c r="BU1680">
        <f t="shared" si="404"/>
        <v>0.66993386028345869</v>
      </c>
      <c r="BV1680">
        <f t="shared" si="404"/>
        <v>-0.35717256959863808</v>
      </c>
      <c r="BW1680">
        <f t="shared" si="402"/>
        <v>-0.10325810958507768</v>
      </c>
      <c r="BX1680">
        <f t="shared" si="402"/>
        <v>-4.71798068532421E-2</v>
      </c>
      <c r="BY1680">
        <f t="shared" si="401"/>
        <v>-0.1059703395244459</v>
      </c>
      <c r="BZ1680">
        <f t="shared" si="401"/>
        <v>-0.19657009570666342</v>
      </c>
      <c r="CA1680">
        <f t="shared" si="401"/>
        <v>-0.13449718289666615</v>
      </c>
      <c r="CB1680">
        <f t="shared" si="401"/>
        <v>-0.31011394532950831</v>
      </c>
      <c r="CC1680">
        <f t="shared" si="401"/>
        <v>-0.17748553263522798</v>
      </c>
      <c r="CD1680">
        <f t="shared" si="401"/>
        <v>-0.25505410597689637</v>
      </c>
      <c r="CE1680">
        <f t="shared" si="401"/>
        <v>-0.25381703953656021</v>
      </c>
      <c r="CF1680">
        <f t="shared" si="401"/>
        <v>-0.15071378989543877</v>
      </c>
      <c r="CG1680">
        <f t="shared" si="401"/>
        <v>-0.10861780008030536</v>
      </c>
      <c r="CH1680">
        <f t="shared" si="401"/>
        <v>-0.18882099759926541</v>
      </c>
      <c r="CI1680">
        <f t="shared" si="401"/>
        <v>-0.44619487448339101</v>
      </c>
      <c r="CJ1680">
        <f t="shared" si="401"/>
        <v>-0.16369571079412945</v>
      </c>
      <c r="CK1680">
        <f t="shared" si="401"/>
        <v>-9.7617598250793164E-2</v>
      </c>
      <c r="CL1680">
        <f t="shared" si="403"/>
        <v>3.9766367281542188</v>
      </c>
      <c r="CM1680">
        <f t="shared" si="403"/>
        <v>-0.23069011945429144</v>
      </c>
      <c r="CN1680">
        <f t="shared" si="403"/>
        <v>-0.28694158180777513</v>
      </c>
      <c r="CO1680">
        <f t="shared" si="403"/>
        <v>-0.13662117757178671</v>
      </c>
      <c r="CP1680">
        <f t="shared" si="403"/>
        <v>-0.22529952388354521</v>
      </c>
      <c r="CQ1680">
        <f t="shared" si="403"/>
        <v>-0.21419160226713194</v>
      </c>
      <c r="CR1680">
        <f t="shared" si="403"/>
        <v>-0.26837784803098957</v>
      </c>
      <c r="CS1680">
        <f t="shared" si="403"/>
        <v>-0.12792901248503974</v>
      </c>
      <c r="CT1680">
        <f t="shared" si="403"/>
        <v>-0.15262944947551418</v>
      </c>
      <c r="CU1680">
        <f t="shared" si="403"/>
        <v>-9.1644382318053288E-2</v>
      </c>
      <c r="CV1680">
        <f t="shared" si="410"/>
        <v>1.7464674579970096</v>
      </c>
      <c r="CX1680">
        <f t="shared" si="407"/>
        <v>1.8023719661378119</v>
      </c>
      <c r="CY1680">
        <f t="shared" si="408"/>
        <v>1.8945432223713936</v>
      </c>
      <c r="CZ1680">
        <f t="shared" si="409"/>
        <v>8.4955404756765721E-3</v>
      </c>
    </row>
    <row r="1681" spans="1:104" x14ac:dyDescent="0.25">
      <c r="A1681">
        <v>1681</v>
      </c>
      <c r="B1681">
        <v>6472</v>
      </c>
      <c r="C1681">
        <v>9</v>
      </c>
      <c r="D1681">
        <v>5</v>
      </c>
      <c r="E1681">
        <v>2008</v>
      </c>
      <c r="F1681">
        <v>2008</v>
      </c>
      <c r="G1681">
        <v>0</v>
      </c>
      <c r="H1681">
        <v>1451</v>
      </c>
      <c r="I1681">
        <v>1451</v>
      </c>
      <c r="J1681">
        <v>1456</v>
      </c>
      <c r="K1681">
        <v>0</v>
      </c>
      <c r="L1681">
        <v>1456</v>
      </c>
      <c r="M1681">
        <v>2</v>
      </c>
      <c r="N1681">
        <v>0</v>
      </c>
      <c r="O1681">
        <v>2</v>
      </c>
      <c r="P1681">
        <v>6</v>
      </c>
      <c r="Q1681">
        <v>1</v>
      </c>
      <c r="R1681">
        <v>2</v>
      </c>
      <c r="S1681">
        <v>539</v>
      </c>
      <c r="T1681">
        <v>192</v>
      </c>
      <c r="U1681">
        <v>42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1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5</v>
      </c>
      <c r="AX1681">
        <v>248500</v>
      </c>
      <c r="BB1681">
        <f t="shared" si="406"/>
        <v>-0.41898751695730457</v>
      </c>
      <c r="BC1681">
        <f t="shared" si="406"/>
        <v>2.1032966327045264</v>
      </c>
      <c r="BD1681">
        <f t="shared" si="406"/>
        <v>-0.51240735344330679</v>
      </c>
      <c r="BE1681">
        <f t="shared" si="406"/>
        <v>1.2058954176753522</v>
      </c>
      <c r="BF1681">
        <f t="shared" si="406"/>
        <v>1.1179723906407448</v>
      </c>
      <c r="BG1681">
        <f t="shared" si="406"/>
        <v>-1.0132209009324593</v>
      </c>
      <c r="BH1681">
        <f t="shared" si="406"/>
        <v>1.9968341485068224</v>
      </c>
      <c r="BI1681">
        <f t="shared" si="405"/>
        <v>0.94317615711081737</v>
      </c>
      <c r="BJ1681">
        <f t="shared" si="405"/>
        <v>0.79489188989438098</v>
      </c>
      <c r="BK1681">
        <f t="shared" si="405"/>
        <v>-0.78942087648064874</v>
      </c>
      <c r="BL1681">
        <f t="shared" si="405"/>
        <v>-9.4990182090528744E-2</v>
      </c>
      <c r="BM1681">
        <f t="shared" si="405"/>
        <v>0.78965335510324319</v>
      </c>
      <c r="BN1681">
        <f t="shared" si="405"/>
        <v>-0.76924933262188744</v>
      </c>
      <c r="BO1681">
        <f t="shared" si="405"/>
        <v>-1.0605414743596004</v>
      </c>
      <c r="BP1681">
        <f t="shared" si="405"/>
        <v>-0.29793416656059907</v>
      </c>
      <c r="BQ1681">
        <f t="shared" si="405"/>
        <v>0.60872532306641436</v>
      </c>
      <c r="BR1681">
        <f t="shared" si="404"/>
        <v>0.30404081389622228</v>
      </c>
      <c r="BS1681">
        <f t="shared" si="404"/>
        <v>0.30534792896087348</v>
      </c>
      <c r="BT1681">
        <f t="shared" si="404"/>
        <v>0.78803918095208136</v>
      </c>
      <c r="BU1681">
        <f t="shared" si="404"/>
        <v>-7.0779253052060731E-2</v>
      </c>
      <c r="BV1681">
        <f t="shared" si="404"/>
        <v>-0.35717256959863808</v>
      </c>
      <c r="BW1681">
        <f t="shared" si="402"/>
        <v>-0.10325810958507768</v>
      </c>
      <c r="BX1681">
        <f t="shared" si="402"/>
        <v>-4.71798068532421E-2</v>
      </c>
      <c r="BY1681">
        <f t="shared" si="401"/>
        <v>-0.1059703395244459</v>
      </c>
      <c r="BZ1681">
        <f t="shared" si="401"/>
        <v>-0.19657009570666342</v>
      </c>
      <c r="CA1681">
        <f t="shared" si="401"/>
        <v>-0.13449718289666615</v>
      </c>
      <c r="CB1681">
        <f t="shared" ref="CB1681:CQ1702" si="411">(AB1681-AB$2)/AB$3</f>
        <v>-0.31011394532950831</v>
      </c>
      <c r="CC1681">
        <f t="shared" si="411"/>
        <v>-0.17748553263522798</v>
      </c>
      <c r="CD1681">
        <f t="shared" si="411"/>
        <v>-0.25505410597689637</v>
      </c>
      <c r="CE1681">
        <f t="shared" si="411"/>
        <v>-0.25381703953656021</v>
      </c>
      <c r="CF1681">
        <f t="shared" si="411"/>
        <v>-0.15071378989543877</v>
      </c>
      <c r="CG1681">
        <f t="shared" si="411"/>
        <v>-0.10861780008030536</v>
      </c>
      <c r="CH1681">
        <f t="shared" si="411"/>
        <v>-0.18882099759926541</v>
      </c>
      <c r="CI1681">
        <f t="shared" si="411"/>
        <v>-0.44619487448339101</v>
      </c>
      <c r="CJ1681">
        <f t="shared" si="411"/>
        <v>-0.16369571079412945</v>
      </c>
      <c r="CK1681">
        <f t="shared" si="411"/>
        <v>-9.7617598250793164E-2</v>
      </c>
      <c r="CL1681">
        <f t="shared" si="403"/>
        <v>3.9766367281542188</v>
      </c>
      <c r="CM1681">
        <f t="shared" si="403"/>
        <v>-0.23069011945429144</v>
      </c>
      <c r="CN1681">
        <f t="shared" si="403"/>
        <v>-0.28694158180777513</v>
      </c>
      <c r="CO1681">
        <f t="shared" si="403"/>
        <v>-0.13662117757178671</v>
      </c>
      <c r="CP1681">
        <f t="shared" si="403"/>
        <v>-0.22529952388354521</v>
      </c>
      <c r="CQ1681">
        <f t="shared" si="403"/>
        <v>-0.21419160226713194</v>
      </c>
      <c r="CR1681">
        <f t="shared" si="403"/>
        <v>-0.26837784803098957</v>
      </c>
      <c r="CS1681">
        <f t="shared" si="403"/>
        <v>-0.12792901248503974</v>
      </c>
      <c r="CT1681">
        <f t="shared" si="403"/>
        <v>-0.15262944947551418</v>
      </c>
      <c r="CU1681">
        <f t="shared" si="403"/>
        <v>-9.1644382318053288E-2</v>
      </c>
      <c r="CV1681">
        <f t="shared" si="410"/>
        <v>1.7464674579970096</v>
      </c>
      <c r="CX1681">
        <f t="shared" si="407"/>
        <v>0.87647390038441597</v>
      </c>
      <c r="CY1681">
        <f t="shared" si="408"/>
        <v>1.1903564015443133</v>
      </c>
      <c r="CZ1681">
        <f t="shared" si="409"/>
        <v>9.8522224534392966E-2</v>
      </c>
    </row>
    <row r="1682" spans="1:104" x14ac:dyDescent="0.25">
      <c r="A1682">
        <v>1682</v>
      </c>
      <c r="B1682">
        <v>16770</v>
      </c>
      <c r="C1682">
        <v>8</v>
      </c>
      <c r="D1682">
        <v>5</v>
      </c>
      <c r="E1682">
        <v>2002</v>
      </c>
      <c r="F1682">
        <v>2003</v>
      </c>
      <c r="G1682">
        <v>1196</v>
      </c>
      <c r="H1682">
        <v>516</v>
      </c>
      <c r="I1682">
        <v>1712</v>
      </c>
      <c r="J1682">
        <v>1712</v>
      </c>
      <c r="K1682">
        <v>0</v>
      </c>
      <c r="L1682">
        <v>1712</v>
      </c>
      <c r="M1682">
        <v>2</v>
      </c>
      <c r="N1682">
        <v>0</v>
      </c>
      <c r="O1682">
        <v>3</v>
      </c>
      <c r="P1682">
        <v>8</v>
      </c>
      <c r="Q1682">
        <v>1</v>
      </c>
      <c r="R1682">
        <v>3</v>
      </c>
      <c r="S1682">
        <v>701</v>
      </c>
      <c r="T1682">
        <v>218</v>
      </c>
      <c r="U1682">
        <v>183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1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5</v>
      </c>
      <c r="AX1682">
        <v>286500</v>
      </c>
      <c r="BB1682">
        <f t="shared" si="406"/>
        <v>0.72334838868956619</v>
      </c>
      <c r="BC1682">
        <f t="shared" si="406"/>
        <v>1.3780219317719313</v>
      </c>
      <c r="BD1682">
        <f t="shared" si="406"/>
        <v>-0.51240735344330679</v>
      </c>
      <c r="BE1682">
        <f t="shared" si="406"/>
        <v>1.0054418228269768</v>
      </c>
      <c r="BF1682">
        <f t="shared" si="406"/>
        <v>0.87575401038637068</v>
      </c>
      <c r="BG1682">
        <f t="shared" si="406"/>
        <v>1.7159936470337611</v>
      </c>
      <c r="BH1682">
        <f t="shared" si="406"/>
        <v>-0.11182403539602676</v>
      </c>
      <c r="BI1682">
        <f t="shared" si="405"/>
        <v>1.5685410325833116</v>
      </c>
      <c r="BJ1682">
        <f t="shared" si="405"/>
        <v>1.4791424790171899</v>
      </c>
      <c r="BK1682">
        <f t="shared" si="405"/>
        <v>-0.78942087648064874</v>
      </c>
      <c r="BL1682">
        <f t="shared" si="405"/>
        <v>0.42712439901897925</v>
      </c>
      <c r="BM1682">
        <f t="shared" si="405"/>
        <v>0.78965335510324319</v>
      </c>
      <c r="BN1682">
        <f t="shared" si="405"/>
        <v>-0.76924933262188744</v>
      </c>
      <c r="BO1682">
        <f t="shared" si="405"/>
        <v>0.17344343439753029</v>
      </c>
      <c r="BP1682">
        <f t="shared" si="405"/>
        <v>0.96094259355460765</v>
      </c>
      <c r="BQ1682">
        <f t="shared" si="405"/>
        <v>0.60872532306641436</v>
      </c>
      <c r="BR1682">
        <f t="shared" si="404"/>
        <v>1.648693062085903</v>
      </c>
      <c r="BS1682">
        <f t="shared" si="404"/>
        <v>1.0766797152752874</v>
      </c>
      <c r="BT1682">
        <f t="shared" si="404"/>
        <v>0.99631030254006747</v>
      </c>
      <c r="BU1682">
        <f t="shared" si="404"/>
        <v>2.1050655173710275</v>
      </c>
      <c r="BV1682">
        <f t="shared" si="404"/>
        <v>-0.35717256959863808</v>
      </c>
      <c r="BW1682">
        <f t="shared" si="402"/>
        <v>-0.10325810958507768</v>
      </c>
      <c r="BX1682">
        <f t="shared" si="402"/>
        <v>-4.71798068532421E-2</v>
      </c>
      <c r="BY1682">
        <f t="shared" si="402"/>
        <v>-0.1059703395244459</v>
      </c>
      <c r="BZ1682">
        <f t="shared" si="402"/>
        <v>-0.19657009570666342</v>
      </c>
      <c r="CA1682">
        <f t="shared" si="402"/>
        <v>-0.13449718289666615</v>
      </c>
      <c r="CB1682">
        <f t="shared" si="411"/>
        <v>-0.31011394532950831</v>
      </c>
      <c r="CC1682">
        <f t="shared" si="411"/>
        <v>-0.17748553263522798</v>
      </c>
      <c r="CD1682">
        <f t="shared" si="411"/>
        <v>-0.25505410597689637</v>
      </c>
      <c r="CE1682">
        <f t="shared" si="411"/>
        <v>-0.25381703953656021</v>
      </c>
      <c r="CF1682">
        <f t="shared" si="411"/>
        <v>-0.15071378989543877</v>
      </c>
      <c r="CG1682">
        <f t="shared" si="411"/>
        <v>-0.10861780008030536</v>
      </c>
      <c r="CH1682">
        <f t="shared" si="411"/>
        <v>-0.18882099759926541</v>
      </c>
      <c r="CI1682">
        <f t="shared" si="411"/>
        <v>-0.44619487448339101</v>
      </c>
      <c r="CJ1682">
        <f t="shared" si="411"/>
        <v>-0.16369571079412945</v>
      </c>
      <c r="CK1682">
        <f t="shared" si="411"/>
        <v>-9.7617598250793164E-2</v>
      </c>
      <c r="CL1682">
        <f t="shared" si="403"/>
        <v>3.9766367281542188</v>
      </c>
      <c r="CM1682">
        <f t="shared" si="403"/>
        <v>-0.23069011945429144</v>
      </c>
      <c r="CN1682">
        <f t="shared" si="403"/>
        <v>-0.28694158180777513</v>
      </c>
      <c r="CO1682">
        <f t="shared" si="403"/>
        <v>-0.13662117757178671</v>
      </c>
      <c r="CP1682">
        <f t="shared" si="403"/>
        <v>-0.22529952388354521</v>
      </c>
      <c r="CQ1682">
        <f t="shared" si="403"/>
        <v>-0.21419160226713194</v>
      </c>
      <c r="CR1682">
        <f t="shared" si="403"/>
        <v>-0.26837784803098957</v>
      </c>
      <c r="CS1682">
        <f t="shared" si="403"/>
        <v>-0.12792901248503974</v>
      </c>
      <c r="CT1682">
        <f t="shared" si="403"/>
        <v>-0.15262944947551418</v>
      </c>
      <c r="CU1682">
        <f t="shared" si="403"/>
        <v>-9.1644382318053288E-2</v>
      </c>
      <c r="CV1682">
        <f t="shared" si="410"/>
        <v>1.7464674579970096</v>
      </c>
      <c r="CX1682">
        <f t="shared" si="407"/>
        <v>1.3685595856799271</v>
      </c>
      <c r="CY1682">
        <f t="shared" si="408"/>
        <v>1.7535280738948875</v>
      </c>
      <c r="CZ1682">
        <f t="shared" si="409"/>
        <v>0.14820073691851213</v>
      </c>
    </row>
    <row r="1683" spans="1:104" x14ac:dyDescent="0.25">
      <c r="A1683">
        <v>1683</v>
      </c>
      <c r="B1683">
        <v>3480</v>
      </c>
      <c r="C1683">
        <v>7</v>
      </c>
      <c r="D1683">
        <v>5</v>
      </c>
      <c r="E1683">
        <v>2003</v>
      </c>
      <c r="F1683">
        <v>2003</v>
      </c>
      <c r="G1683">
        <v>0</v>
      </c>
      <c r="H1683">
        <v>1405</v>
      </c>
      <c r="I1683">
        <v>1405</v>
      </c>
      <c r="J1683">
        <v>1405</v>
      </c>
      <c r="K1683">
        <v>0</v>
      </c>
      <c r="L1683">
        <v>1405</v>
      </c>
      <c r="M1683">
        <v>2</v>
      </c>
      <c r="N1683">
        <v>0</v>
      </c>
      <c r="O1683">
        <v>2</v>
      </c>
      <c r="P1683">
        <v>6</v>
      </c>
      <c r="Q1683">
        <v>1</v>
      </c>
      <c r="R1683">
        <v>2</v>
      </c>
      <c r="S1683">
        <v>478</v>
      </c>
      <c r="T1683">
        <v>148</v>
      </c>
      <c r="U1683">
        <v>36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1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4</v>
      </c>
      <c r="AX1683">
        <v>173000</v>
      </c>
      <c r="BB1683">
        <f t="shared" si="406"/>
        <v>-0.75088390748900369</v>
      </c>
      <c r="BC1683">
        <f t="shared" si="406"/>
        <v>0.65274723083933595</v>
      </c>
      <c r="BD1683">
        <f t="shared" si="406"/>
        <v>-0.51240735344330679</v>
      </c>
      <c r="BE1683">
        <f t="shared" si="406"/>
        <v>1.0388507553017061</v>
      </c>
      <c r="BF1683">
        <f t="shared" si="406"/>
        <v>0.87575401038637068</v>
      </c>
      <c r="BG1683">
        <f t="shared" si="406"/>
        <v>-1.0132209009324593</v>
      </c>
      <c r="BH1683">
        <f t="shared" si="406"/>
        <v>1.8930926763575913</v>
      </c>
      <c r="BI1683">
        <f t="shared" si="405"/>
        <v>0.83295859285129736</v>
      </c>
      <c r="BJ1683">
        <f t="shared" si="405"/>
        <v>0.65857634284257138</v>
      </c>
      <c r="BK1683">
        <f t="shared" si="405"/>
        <v>-0.78942087648064874</v>
      </c>
      <c r="BL1683">
        <f t="shared" si="405"/>
        <v>-0.19900519629593855</v>
      </c>
      <c r="BM1683">
        <f t="shared" si="405"/>
        <v>0.78965335510324319</v>
      </c>
      <c r="BN1683">
        <f t="shared" si="405"/>
        <v>-0.76924933262188744</v>
      </c>
      <c r="BO1683">
        <f t="shared" si="405"/>
        <v>-1.0605414743596004</v>
      </c>
      <c r="BP1683">
        <f t="shared" si="405"/>
        <v>-0.29793416656059907</v>
      </c>
      <c r="BQ1683">
        <f t="shared" si="405"/>
        <v>0.60872532306641436</v>
      </c>
      <c r="BR1683">
        <f t="shared" si="404"/>
        <v>0.30404081389622228</v>
      </c>
      <c r="BS1683">
        <f t="shared" si="404"/>
        <v>1.4908182262236131E-2</v>
      </c>
      <c r="BT1683">
        <f t="shared" si="404"/>
        <v>0.43558035980318172</v>
      </c>
      <c r="BU1683">
        <f t="shared" si="404"/>
        <v>-0.16336839221900068</v>
      </c>
      <c r="BV1683">
        <f t="shared" si="404"/>
        <v>-0.35717256959863808</v>
      </c>
      <c r="BW1683">
        <f t="shared" si="402"/>
        <v>-0.10325810958507768</v>
      </c>
      <c r="BX1683">
        <f t="shared" si="402"/>
        <v>-4.71798068532421E-2</v>
      </c>
      <c r="BY1683">
        <f t="shared" si="402"/>
        <v>-0.1059703395244459</v>
      </c>
      <c r="BZ1683">
        <f t="shared" si="402"/>
        <v>-0.19657009570666342</v>
      </c>
      <c r="CA1683">
        <f t="shared" si="402"/>
        <v>-0.13449718289666615</v>
      </c>
      <c r="CB1683">
        <f t="shared" si="411"/>
        <v>-0.31011394532950831</v>
      </c>
      <c r="CC1683">
        <f t="shared" si="411"/>
        <v>-0.17748553263522798</v>
      </c>
      <c r="CD1683">
        <f t="shared" si="411"/>
        <v>-0.25505410597689637</v>
      </c>
      <c r="CE1683">
        <f t="shared" si="411"/>
        <v>-0.25381703953656021</v>
      </c>
      <c r="CF1683">
        <f t="shared" si="411"/>
        <v>-0.15071378989543877</v>
      </c>
      <c r="CG1683">
        <f t="shared" si="411"/>
        <v>-0.10861780008030536</v>
      </c>
      <c r="CH1683">
        <f t="shared" si="411"/>
        <v>-0.18882099759926541</v>
      </c>
      <c r="CI1683">
        <f t="shared" si="411"/>
        <v>-0.44619487448339101</v>
      </c>
      <c r="CJ1683">
        <f t="shared" si="411"/>
        <v>-0.16369571079412945</v>
      </c>
      <c r="CK1683">
        <f t="shared" si="411"/>
        <v>-9.7617598250793164E-2</v>
      </c>
      <c r="CL1683">
        <f t="shared" si="403"/>
        <v>3.9766367281542188</v>
      </c>
      <c r="CM1683">
        <f t="shared" si="403"/>
        <v>-0.23069011945429144</v>
      </c>
      <c r="CN1683">
        <f t="shared" si="403"/>
        <v>-0.28694158180777513</v>
      </c>
      <c r="CO1683">
        <f t="shared" si="403"/>
        <v>-0.13662117757178671</v>
      </c>
      <c r="CP1683">
        <f t="shared" si="403"/>
        <v>-0.22529952388354521</v>
      </c>
      <c r="CQ1683">
        <f t="shared" si="403"/>
        <v>-0.21419160226713194</v>
      </c>
      <c r="CR1683">
        <f t="shared" si="403"/>
        <v>-0.26837784803098957</v>
      </c>
      <c r="CS1683">
        <f t="shared" si="403"/>
        <v>-0.12792901248503974</v>
      </c>
      <c r="CT1683">
        <f t="shared" si="403"/>
        <v>-0.15262944947551418</v>
      </c>
      <c r="CU1683">
        <f t="shared" si="403"/>
        <v>-9.1644382318053288E-2</v>
      </c>
      <c r="CV1683">
        <f t="shared" si="410"/>
        <v>0.58430796653874073</v>
      </c>
      <c r="CX1683">
        <f t="shared" si="407"/>
        <v>-0.10122265855798113</v>
      </c>
      <c r="CY1683">
        <f t="shared" si="408"/>
        <v>0.67783888531723135</v>
      </c>
      <c r="CZ1683">
        <f t="shared" si="409"/>
        <v>0.60693688914522959</v>
      </c>
    </row>
    <row r="1684" spans="1:104" x14ac:dyDescent="0.25">
      <c r="A1684">
        <v>1684</v>
      </c>
      <c r="B1684">
        <v>10928</v>
      </c>
      <c r="C1684">
        <v>7</v>
      </c>
      <c r="D1684">
        <v>5</v>
      </c>
      <c r="E1684">
        <v>2005</v>
      </c>
      <c r="F1684">
        <v>2005</v>
      </c>
      <c r="G1684">
        <v>0</v>
      </c>
      <c r="H1684">
        <v>728</v>
      </c>
      <c r="I1684">
        <v>728</v>
      </c>
      <c r="J1684">
        <v>728</v>
      </c>
      <c r="K1684">
        <v>728</v>
      </c>
      <c r="L1684">
        <v>1456</v>
      </c>
      <c r="M1684">
        <v>2</v>
      </c>
      <c r="N1684">
        <v>1</v>
      </c>
      <c r="O1684">
        <v>3</v>
      </c>
      <c r="P1684">
        <v>8</v>
      </c>
      <c r="Q1684">
        <v>1</v>
      </c>
      <c r="R1684">
        <v>2</v>
      </c>
      <c r="S1684">
        <v>390</v>
      </c>
      <c r="T1684">
        <v>10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1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4</v>
      </c>
      <c r="AX1684">
        <v>184000</v>
      </c>
      <c r="BB1684">
        <f t="shared" si="406"/>
        <v>7.5307374823862253E-2</v>
      </c>
      <c r="BC1684">
        <f t="shared" si="406"/>
        <v>0.65274723083933595</v>
      </c>
      <c r="BD1684">
        <f t="shared" si="406"/>
        <v>-0.51240735344330679</v>
      </c>
      <c r="BE1684">
        <f t="shared" si="406"/>
        <v>1.1056686202511645</v>
      </c>
      <c r="BF1684">
        <f t="shared" si="406"/>
        <v>0.97264136248812039</v>
      </c>
      <c r="BG1684">
        <f t="shared" si="406"/>
        <v>-1.0132209009324593</v>
      </c>
      <c r="BH1684">
        <f t="shared" si="406"/>
        <v>0.36628883624825559</v>
      </c>
      <c r="BI1684">
        <f t="shared" si="405"/>
        <v>-0.78915642896816052</v>
      </c>
      <c r="BJ1684">
        <f t="shared" si="405"/>
        <v>-1.1509457229236069</v>
      </c>
      <c r="BK1684">
        <f t="shared" si="405"/>
        <v>0.90987870469772714</v>
      </c>
      <c r="BL1684">
        <f t="shared" si="405"/>
        <v>-9.4990182090528744E-2</v>
      </c>
      <c r="BM1684">
        <f t="shared" si="405"/>
        <v>0.78965335510324319</v>
      </c>
      <c r="BN1684">
        <f t="shared" si="405"/>
        <v>1.2088203798343946</v>
      </c>
      <c r="BO1684">
        <f t="shared" si="405"/>
        <v>0.17344343439753029</v>
      </c>
      <c r="BP1684">
        <f t="shared" si="405"/>
        <v>0.96094259355460765</v>
      </c>
      <c r="BQ1684">
        <f t="shared" si="405"/>
        <v>0.60872532306641436</v>
      </c>
      <c r="BR1684">
        <f t="shared" si="404"/>
        <v>0.30404081389622228</v>
      </c>
      <c r="BS1684">
        <f t="shared" si="404"/>
        <v>-0.40408686215547024</v>
      </c>
      <c r="BT1684">
        <f t="shared" si="404"/>
        <v>5.1079827640745812E-2</v>
      </c>
      <c r="BU1684">
        <f t="shared" si="404"/>
        <v>-0.71890322722064026</v>
      </c>
      <c r="BV1684">
        <f t="shared" si="404"/>
        <v>-0.35717256959863808</v>
      </c>
      <c r="BW1684">
        <f t="shared" si="402"/>
        <v>-0.10325810958507768</v>
      </c>
      <c r="BX1684">
        <f t="shared" si="402"/>
        <v>-4.71798068532421E-2</v>
      </c>
      <c r="BY1684">
        <f t="shared" si="402"/>
        <v>-0.1059703395244459</v>
      </c>
      <c r="BZ1684">
        <f t="shared" si="402"/>
        <v>-0.19657009570666342</v>
      </c>
      <c r="CA1684">
        <f t="shared" si="402"/>
        <v>-0.13449718289666615</v>
      </c>
      <c r="CB1684">
        <f t="shared" si="411"/>
        <v>-0.31011394532950831</v>
      </c>
      <c r="CC1684">
        <f t="shared" si="411"/>
        <v>-0.17748553263522798</v>
      </c>
      <c r="CD1684">
        <f t="shared" si="411"/>
        <v>-0.25505410597689637</v>
      </c>
      <c r="CE1684">
        <f t="shared" si="411"/>
        <v>3.9376570078561768</v>
      </c>
      <c r="CF1684">
        <f t="shared" si="411"/>
        <v>-0.15071378989543877</v>
      </c>
      <c r="CG1684">
        <f t="shared" si="411"/>
        <v>-0.10861780008030536</v>
      </c>
      <c r="CH1684">
        <f t="shared" si="411"/>
        <v>-0.18882099759926541</v>
      </c>
      <c r="CI1684">
        <f t="shared" si="411"/>
        <v>-0.44619487448339101</v>
      </c>
      <c r="CJ1684">
        <f t="shared" si="411"/>
        <v>-0.16369571079412945</v>
      </c>
      <c r="CK1684">
        <f t="shared" si="411"/>
        <v>-9.7617598250793164E-2</v>
      </c>
      <c r="CL1684">
        <f t="shared" si="403"/>
        <v>-0.2513290785070888</v>
      </c>
      <c r="CM1684">
        <f t="shared" si="403"/>
        <v>-0.23069011945429144</v>
      </c>
      <c r="CN1684">
        <f t="shared" si="403"/>
        <v>-0.28694158180777513</v>
      </c>
      <c r="CO1684">
        <f t="shared" si="403"/>
        <v>-0.13662117757178671</v>
      </c>
      <c r="CP1684">
        <f t="shared" si="403"/>
        <v>-0.22529952388354521</v>
      </c>
      <c r="CQ1684">
        <f t="shared" si="403"/>
        <v>-0.21419160226713194</v>
      </c>
      <c r="CR1684">
        <f t="shared" si="403"/>
        <v>-0.26837784803098957</v>
      </c>
      <c r="CS1684">
        <f t="shared" si="403"/>
        <v>-0.12792901248503974</v>
      </c>
      <c r="CT1684">
        <f t="shared" si="403"/>
        <v>-0.15262944947551418</v>
      </c>
      <c r="CU1684">
        <f t="shared" si="403"/>
        <v>-9.1644382318053288E-2</v>
      </c>
      <c r="CV1684">
        <f t="shared" si="410"/>
        <v>0.58430796653874073</v>
      </c>
      <c r="CX1684">
        <f t="shared" si="407"/>
        <v>4.1223197711772096E-2</v>
      </c>
      <c r="CY1684">
        <f t="shared" si="408"/>
        <v>-5.309246806443596E-3</v>
      </c>
      <c r="CZ1684">
        <f t="shared" si="409"/>
        <v>2.1652683928408216E-3</v>
      </c>
    </row>
    <row r="1685" spans="1:104" x14ac:dyDescent="0.25">
      <c r="A1685">
        <v>1685</v>
      </c>
      <c r="B1685">
        <v>8918</v>
      </c>
      <c r="C1685">
        <v>6</v>
      </c>
      <c r="D1685">
        <v>5</v>
      </c>
      <c r="E1685">
        <v>2005</v>
      </c>
      <c r="F1685">
        <v>2006</v>
      </c>
      <c r="G1685">
        <v>0</v>
      </c>
      <c r="H1685">
        <v>745</v>
      </c>
      <c r="I1685">
        <v>745</v>
      </c>
      <c r="J1685">
        <v>745</v>
      </c>
      <c r="K1685">
        <v>745</v>
      </c>
      <c r="L1685">
        <v>1490</v>
      </c>
      <c r="M1685">
        <v>2</v>
      </c>
      <c r="N1685">
        <v>1</v>
      </c>
      <c r="O1685">
        <v>3</v>
      </c>
      <c r="P1685">
        <v>7</v>
      </c>
      <c r="Q1685">
        <v>1</v>
      </c>
      <c r="R1685">
        <v>2</v>
      </c>
      <c r="S1685">
        <v>392</v>
      </c>
      <c r="T1685">
        <v>36</v>
      </c>
      <c r="U1685">
        <v>2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1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4</v>
      </c>
      <c r="AX1685">
        <v>167800</v>
      </c>
      <c r="BB1685">
        <f t="shared" si="406"/>
        <v>-0.14765778058012008</v>
      </c>
      <c r="BC1685">
        <f t="shared" si="406"/>
        <v>-7.2527470093259272E-2</v>
      </c>
      <c r="BD1685">
        <f t="shared" si="406"/>
        <v>-0.51240735344330679</v>
      </c>
      <c r="BE1685">
        <f t="shared" si="406"/>
        <v>1.1056686202511645</v>
      </c>
      <c r="BF1685">
        <f t="shared" si="406"/>
        <v>1.0210850385389951</v>
      </c>
      <c r="BG1685">
        <f t="shared" si="406"/>
        <v>-1.0132209009324593</v>
      </c>
      <c r="BH1685">
        <f t="shared" si="406"/>
        <v>0.40462807595558015</v>
      </c>
      <c r="BI1685">
        <f t="shared" si="405"/>
        <v>-0.74842385087225094</v>
      </c>
      <c r="BJ1685">
        <f t="shared" si="405"/>
        <v>-1.1055072072396703</v>
      </c>
      <c r="BK1685">
        <f t="shared" si="405"/>
        <v>0.94956015096150792</v>
      </c>
      <c r="BL1685">
        <f t="shared" si="405"/>
        <v>-2.5646839286922213E-2</v>
      </c>
      <c r="BM1685">
        <f t="shared" si="405"/>
        <v>0.78965335510324319</v>
      </c>
      <c r="BN1685">
        <f t="shared" si="405"/>
        <v>1.2088203798343946</v>
      </c>
      <c r="BO1685">
        <f t="shared" si="405"/>
        <v>0.17344343439753029</v>
      </c>
      <c r="BP1685">
        <f t="shared" si="405"/>
        <v>0.33150421349700426</v>
      </c>
      <c r="BQ1685">
        <f t="shared" si="405"/>
        <v>0.60872532306641436</v>
      </c>
      <c r="BR1685">
        <f t="shared" si="404"/>
        <v>0.30404081389622228</v>
      </c>
      <c r="BS1685">
        <f t="shared" si="404"/>
        <v>-0.39456424750961328</v>
      </c>
      <c r="BT1685">
        <f t="shared" si="404"/>
        <v>-0.46158754857583539</v>
      </c>
      <c r="BU1685">
        <f t="shared" si="404"/>
        <v>-0.41027276333084051</v>
      </c>
      <c r="BV1685">
        <f t="shared" si="404"/>
        <v>-0.35717256959863808</v>
      </c>
      <c r="BW1685">
        <f t="shared" si="402"/>
        <v>-0.10325810958507768</v>
      </c>
      <c r="BX1685">
        <f t="shared" si="402"/>
        <v>-4.71798068532421E-2</v>
      </c>
      <c r="BY1685">
        <f t="shared" si="402"/>
        <v>-0.1059703395244459</v>
      </c>
      <c r="BZ1685">
        <f t="shared" si="402"/>
        <v>-0.19657009570666342</v>
      </c>
      <c r="CA1685">
        <f t="shared" si="402"/>
        <v>-0.13449718289666615</v>
      </c>
      <c r="CB1685">
        <f t="shared" si="411"/>
        <v>-0.31011394532950831</v>
      </c>
      <c r="CC1685">
        <f t="shared" si="411"/>
        <v>-0.17748553263522798</v>
      </c>
      <c r="CD1685">
        <f t="shared" si="411"/>
        <v>-0.25505410597689637</v>
      </c>
      <c r="CE1685">
        <f t="shared" si="411"/>
        <v>3.9376570078561768</v>
      </c>
      <c r="CF1685">
        <f t="shared" si="411"/>
        <v>-0.15071378989543877</v>
      </c>
      <c r="CG1685">
        <f t="shared" si="411"/>
        <v>-0.10861780008030536</v>
      </c>
      <c r="CH1685">
        <f t="shared" si="411"/>
        <v>-0.18882099759926541</v>
      </c>
      <c r="CI1685">
        <f t="shared" si="411"/>
        <v>-0.44619487448339101</v>
      </c>
      <c r="CJ1685">
        <f t="shared" si="411"/>
        <v>-0.16369571079412945</v>
      </c>
      <c r="CK1685">
        <f t="shared" si="411"/>
        <v>-9.7617598250793164E-2</v>
      </c>
      <c r="CL1685">
        <f t="shared" si="403"/>
        <v>-0.2513290785070888</v>
      </c>
      <c r="CM1685">
        <f t="shared" si="403"/>
        <v>-0.23069011945429144</v>
      </c>
      <c r="CN1685">
        <f t="shared" si="403"/>
        <v>-0.28694158180777513</v>
      </c>
      <c r="CO1685">
        <f t="shared" si="403"/>
        <v>-0.13662117757178671</v>
      </c>
      <c r="CP1685">
        <f t="shared" si="403"/>
        <v>-0.22529952388354521</v>
      </c>
      <c r="CQ1685">
        <f t="shared" si="403"/>
        <v>-0.21419160226713194</v>
      </c>
      <c r="CR1685">
        <f t="shared" si="403"/>
        <v>-0.26837784803098957</v>
      </c>
      <c r="CS1685">
        <f t="shared" si="403"/>
        <v>-0.12792901248503974</v>
      </c>
      <c r="CT1685">
        <f t="shared" si="403"/>
        <v>-0.15262944947551418</v>
      </c>
      <c r="CU1685">
        <f t="shared" si="403"/>
        <v>-9.1644382318053288E-2</v>
      </c>
      <c r="CV1685">
        <f t="shared" si="410"/>
        <v>0.58430796653874073</v>
      </c>
      <c r="CX1685">
        <f t="shared" si="407"/>
        <v>-0.16856069970368265</v>
      </c>
      <c r="CY1685">
        <f t="shared" si="408"/>
        <v>-0.18023448095499278</v>
      </c>
      <c r="CZ1685">
        <f t="shared" si="409"/>
        <v>1.3627716870343999E-4</v>
      </c>
    </row>
    <row r="1686" spans="1:104" x14ac:dyDescent="0.25">
      <c r="A1686">
        <v>1686</v>
      </c>
      <c r="B1686">
        <v>3182</v>
      </c>
      <c r="C1686">
        <v>7</v>
      </c>
      <c r="D1686">
        <v>5</v>
      </c>
      <c r="E1686">
        <v>2005</v>
      </c>
      <c r="F1686">
        <v>2006</v>
      </c>
      <c r="G1686">
        <v>16</v>
      </c>
      <c r="H1686">
        <v>1204</v>
      </c>
      <c r="I1686">
        <v>1220</v>
      </c>
      <c r="J1686">
        <v>1220</v>
      </c>
      <c r="K1686">
        <v>0</v>
      </c>
      <c r="L1686">
        <v>1220</v>
      </c>
      <c r="M1686">
        <v>2</v>
      </c>
      <c r="N1686">
        <v>0</v>
      </c>
      <c r="O1686">
        <v>2</v>
      </c>
      <c r="P1686">
        <v>5</v>
      </c>
      <c r="Q1686">
        <v>1</v>
      </c>
      <c r="R1686">
        <v>2</v>
      </c>
      <c r="S1686">
        <v>397</v>
      </c>
      <c r="T1686">
        <v>100</v>
      </c>
      <c r="U1686">
        <v>16</v>
      </c>
      <c r="V1686">
        <v>0</v>
      </c>
      <c r="W1686">
        <v>1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4</v>
      </c>
      <c r="AX1686">
        <v>180000</v>
      </c>
      <c r="BB1686">
        <f t="shared" si="406"/>
        <v>-0.78394043301655925</v>
      </c>
      <c r="BC1686">
        <f t="shared" si="406"/>
        <v>0.65274723083933595</v>
      </c>
      <c r="BD1686">
        <f t="shared" si="406"/>
        <v>-0.51240735344330679</v>
      </c>
      <c r="BE1686">
        <f t="shared" si="406"/>
        <v>1.1056686202511645</v>
      </c>
      <c r="BF1686">
        <f t="shared" si="406"/>
        <v>1.0210850385389951</v>
      </c>
      <c r="BG1686">
        <f t="shared" si="406"/>
        <v>-0.97670966952154004</v>
      </c>
      <c r="BH1686">
        <f t="shared" si="406"/>
        <v>1.4397875480533424</v>
      </c>
      <c r="BI1686">
        <f t="shared" si="405"/>
        <v>0.38969230180757547</v>
      </c>
      <c r="BJ1686">
        <f t="shared" si="405"/>
        <v>0.16409837804679153</v>
      </c>
      <c r="BK1686">
        <f t="shared" si="405"/>
        <v>-0.78942087648064874</v>
      </c>
      <c r="BL1686">
        <f t="shared" si="405"/>
        <v>-0.57631456155085647</v>
      </c>
      <c r="BM1686">
        <f t="shared" si="405"/>
        <v>0.78965335510324319</v>
      </c>
      <c r="BN1686">
        <f t="shared" si="405"/>
        <v>-0.76924933262188744</v>
      </c>
      <c r="BO1686">
        <f t="shared" si="405"/>
        <v>-1.0605414743596004</v>
      </c>
      <c r="BP1686">
        <f t="shared" si="405"/>
        <v>-0.92737254661820245</v>
      </c>
      <c r="BQ1686">
        <f t="shared" si="405"/>
        <v>0.60872532306641436</v>
      </c>
      <c r="BR1686">
        <f t="shared" si="404"/>
        <v>0.30404081389622228</v>
      </c>
      <c r="BS1686">
        <f t="shared" si="404"/>
        <v>-0.37075771089497084</v>
      </c>
      <c r="BT1686">
        <f t="shared" si="404"/>
        <v>5.1079827640745812E-2</v>
      </c>
      <c r="BU1686">
        <f t="shared" si="404"/>
        <v>-0.47199885610880044</v>
      </c>
      <c r="BV1686">
        <f t="shared" si="404"/>
        <v>-0.35717256959863808</v>
      </c>
      <c r="BW1686">
        <f t="shared" si="402"/>
        <v>9.6790891142643858</v>
      </c>
      <c r="BX1686">
        <f t="shared" si="402"/>
        <v>-4.71798068532421E-2</v>
      </c>
      <c r="BY1686">
        <f t="shared" si="402"/>
        <v>-0.1059703395244459</v>
      </c>
      <c r="BZ1686">
        <f t="shared" si="402"/>
        <v>-0.19657009570666342</v>
      </c>
      <c r="CA1686">
        <f t="shared" si="402"/>
        <v>-0.13449718289666615</v>
      </c>
      <c r="CB1686">
        <f t="shared" si="411"/>
        <v>-0.31011394532950831</v>
      </c>
      <c r="CC1686">
        <f t="shared" si="411"/>
        <v>-0.17748553263522798</v>
      </c>
      <c r="CD1686">
        <f t="shared" si="411"/>
        <v>-0.25505410597689637</v>
      </c>
      <c r="CE1686">
        <f t="shared" si="411"/>
        <v>-0.25381703953656021</v>
      </c>
      <c r="CF1686">
        <f t="shared" si="411"/>
        <v>-0.15071378989543877</v>
      </c>
      <c r="CG1686">
        <f t="shared" si="411"/>
        <v>-0.10861780008030536</v>
      </c>
      <c r="CH1686">
        <f t="shared" si="411"/>
        <v>-0.18882099759926541</v>
      </c>
      <c r="CI1686">
        <f t="shared" si="411"/>
        <v>-0.44619487448339101</v>
      </c>
      <c r="CJ1686">
        <f t="shared" si="411"/>
        <v>-0.16369571079412945</v>
      </c>
      <c r="CK1686">
        <f t="shared" si="411"/>
        <v>-9.7617598250793164E-2</v>
      </c>
      <c r="CL1686">
        <f t="shared" si="403"/>
        <v>-0.2513290785070888</v>
      </c>
      <c r="CM1686">
        <f t="shared" si="403"/>
        <v>-0.23069011945429144</v>
      </c>
      <c r="CN1686">
        <f t="shared" si="403"/>
        <v>-0.28694158180777513</v>
      </c>
      <c r="CO1686">
        <f t="shared" si="403"/>
        <v>-0.13662117757178671</v>
      </c>
      <c r="CP1686">
        <f t="shared" si="403"/>
        <v>-0.22529952388354521</v>
      </c>
      <c r="CQ1686">
        <f t="shared" si="403"/>
        <v>-0.21419160226713194</v>
      </c>
      <c r="CR1686">
        <f t="shared" si="403"/>
        <v>-0.26837784803098957</v>
      </c>
      <c r="CS1686">
        <f t="shared" si="403"/>
        <v>-0.12792901248503974</v>
      </c>
      <c r="CT1686">
        <f t="shared" si="403"/>
        <v>-0.15262944947551418</v>
      </c>
      <c r="CU1686">
        <f t="shared" si="403"/>
        <v>-9.1644382318053288E-2</v>
      </c>
      <c r="CV1686">
        <f t="shared" si="410"/>
        <v>0.58430796653874073</v>
      </c>
      <c r="CX1686">
        <f t="shared" si="407"/>
        <v>-1.0575295477229074E-2</v>
      </c>
      <c r="CY1686">
        <f t="shared" si="408"/>
        <v>-2.5563528680471737E-2</v>
      </c>
      <c r="CZ1686">
        <f t="shared" si="409"/>
        <v>2.2464713455478579E-4</v>
      </c>
    </row>
    <row r="1687" spans="1:104" x14ac:dyDescent="0.25">
      <c r="A1687">
        <v>1687</v>
      </c>
      <c r="B1687">
        <v>9434</v>
      </c>
      <c r="C1687">
        <v>7</v>
      </c>
      <c r="D1687">
        <v>5</v>
      </c>
      <c r="E1687">
        <v>2004</v>
      </c>
      <c r="F1687">
        <v>2005</v>
      </c>
      <c r="G1687">
        <v>0</v>
      </c>
      <c r="H1687">
        <v>384</v>
      </c>
      <c r="I1687">
        <v>384</v>
      </c>
      <c r="J1687">
        <v>744</v>
      </c>
      <c r="K1687">
        <v>630</v>
      </c>
      <c r="L1687">
        <v>1374</v>
      </c>
      <c r="M1687">
        <v>2</v>
      </c>
      <c r="N1687">
        <v>1</v>
      </c>
      <c r="O1687">
        <v>3</v>
      </c>
      <c r="P1687">
        <v>6</v>
      </c>
      <c r="Q1687">
        <v>1</v>
      </c>
      <c r="R1687">
        <v>2</v>
      </c>
      <c r="S1687">
        <v>400</v>
      </c>
      <c r="T1687">
        <v>10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1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4</v>
      </c>
      <c r="AX1687">
        <v>170000</v>
      </c>
      <c r="BB1687">
        <f t="shared" si="406"/>
        <v>-9.0418964565963419E-2</v>
      </c>
      <c r="BC1687">
        <f t="shared" si="406"/>
        <v>0.65274723083933595</v>
      </c>
      <c r="BD1687">
        <f t="shared" si="406"/>
        <v>-0.51240735344330679</v>
      </c>
      <c r="BE1687">
        <f t="shared" si="406"/>
        <v>1.0722596877764352</v>
      </c>
      <c r="BF1687">
        <f t="shared" si="406"/>
        <v>0.97264136248812039</v>
      </c>
      <c r="BG1687">
        <f t="shared" si="406"/>
        <v>-1.0132209009324593</v>
      </c>
      <c r="BH1687">
        <f t="shared" si="406"/>
        <v>-0.40951695547642897</v>
      </c>
      <c r="BI1687">
        <f t="shared" si="405"/>
        <v>-1.6133921269089191</v>
      </c>
      <c r="BJ1687">
        <f t="shared" si="405"/>
        <v>-1.1081800611034311</v>
      </c>
      <c r="BK1687">
        <f t="shared" si="405"/>
        <v>0.68112683800063811</v>
      </c>
      <c r="BL1687">
        <f t="shared" si="405"/>
        <v>-0.26223000885216802</v>
      </c>
      <c r="BM1687">
        <f t="shared" si="405"/>
        <v>0.78965335510324319</v>
      </c>
      <c r="BN1687">
        <f t="shared" si="405"/>
        <v>1.2088203798343946</v>
      </c>
      <c r="BO1687">
        <f t="shared" si="405"/>
        <v>0.17344343439753029</v>
      </c>
      <c r="BP1687">
        <f t="shared" si="405"/>
        <v>-0.29793416656059907</v>
      </c>
      <c r="BQ1687">
        <f t="shared" si="405"/>
        <v>0.60872532306641436</v>
      </c>
      <c r="BR1687">
        <f t="shared" si="404"/>
        <v>0.30404081389622228</v>
      </c>
      <c r="BS1687">
        <f t="shared" si="404"/>
        <v>-0.35647378892618542</v>
      </c>
      <c r="BT1687">
        <f t="shared" si="404"/>
        <v>5.1079827640745812E-2</v>
      </c>
      <c r="BU1687">
        <f t="shared" si="404"/>
        <v>-0.71890322722064026</v>
      </c>
      <c r="BV1687">
        <f t="shared" si="404"/>
        <v>-0.35717256959863808</v>
      </c>
      <c r="BW1687">
        <f t="shared" si="402"/>
        <v>-0.10325810958507768</v>
      </c>
      <c r="BX1687">
        <f t="shared" si="402"/>
        <v>-4.71798068532421E-2</v>
      </c>
      <c r="BY1687">
        <f t="shared" si="402"/>
        <v>-0.1059703395244459</v>
      </c>
      <c r="BZ1687">
        <f t="shared" si="402"/>
        <v>-0.19657009570666342</v>
      </c>
      <c r="CA1687">
        <f t="shared" si="402"/>
        <v>-0.13449718289666615</v>
      </c>
      <c r="CB1687">
        <f t="shared" si="411"/>
        <v>-0.31011394532950831</v>
      </c>
      <c r="CC1687">
        <f t="shared" si="411"/>
        <v>-0.17748553263522798</v>
      </c>
      <c r="CD1687">
        <f t="shared" si="411"/>
        <v>-0.25505410597689637</v>
      </c>
      <c r="CE1687">
        <f t="shared" si="411"/>
        <v>3.9376570078561768</v>
      </c>
      <c r="CF1687">
        <f t="shared" si="411"/>
        <v>-0.15071378989543877</v>
      </c>
      <c r="CG1687">
        <f t="shared" si="411"/>
        <v>-0.10861780008030536</v>
      </c>
      <c r="CH1687">
        <f t="shared" si="411"/>
        <v>-0.18882099759926541</v>
      </c>
      <c r="CI1687">
        <f t="shared" si="411"/>
        <v>-0.44619487448339101</v>
      </c>
      <c r="CJ1687">
        <f t="shared" si="411"/>
        <v>-0.16369571079412945</v>
      </c>
      <c r="CK1687">
        <f t="shared" si="411"/>
        <v>-9.7617598250793164E-2</v>
      </c>
      <c r="CL1687">
        <f t="shared" si="403"/>
        <v>-0.2513290785070888</v>
      </c>
      <c r="CM1687">
        <f t="shared" si="403"/>
        <v>-0.23069011945429144</v>
      </c>
      <c r="CN1687">
        <f t="shared" si="403"/>
        <v>-0.28694158180777513</v>
      </c>
      <c r="CO1687">
        <f t="shared" si="403"/>
        <v>-0.13662117757178671</v>
      </c>
      <c r="CP1687">
        <f t="shared" si="403"/>
        <v>-0.22529952388354521</v>
      </c>
      <c r="CQ1687">
        <f t="shared" si="403"/>
        <v>-0.21419160226713194</v>
      </c>
      <c r="CR1687">
        <f t="shared" si="403"/>
        <v>-0.26837784803098957</v>
      </c>
      <c r="CS1687">
        <f t="shared" si="403"/>
        <v>-0.12792901248503974</v>
      </c>
      <c r="CT1687">
        <f t="shared" si="403"/>
        <v>-0.15262944947551418</v>
      </c>
      <c r="CU1687">
        <f t="shared" si="403"/>
        <v>-9.1644382318053288E-2</v>
      </c>
      <c r="CV1687">
        <f t="shared" si="410"/>
        <v>0.58430796653874073</v>
      </c>
      <c r="CX1687">
        <f t="shared" si="407"/>
        <v>-0.140071528449732</v>
      </c>
      <c r="CY1687">
        <f t="shared" si="408"/>
        <v>-0.16924434906653096</v>
      </c>
      <c r="CZ1687">
        <f t="shared" si="409"/>
        <v>8.5105346273993052E-4</v>
      </c>
    </row>
    <row r="1688" spans="1:104" x14ac:dyDescent="0.25">
      <c r="A1688">
        <v>1688</v>
      </c>
      <c r="B1688">
        <v>7984</v>
      </c>
      <c r="C1688">
        <v>7</v>
      </c>
      <c r="D1688">
        <v>5</v>
      </c>
      <c r="E1688">
        <v>2004</v>
      </c>
      <c r="F1688">
        <v>2005</v>
      </c>
      <c r="G1688">
        <v>0</v>
      </c>
      <c r="H1688">
        <v>868</v>
      </c>
      <c r="I1688">
        <v>868</v>
      </c>
      <c r="J1688">
        <v>868</v>
      </c>
      <c r="K1688">
        <v>762</v>
      </c>
      <c r="L1688">
        <v>1630</v>
      </c>
      <c r="M1688">
        <v>2</v>
      </c>
      <c r="N1688">
        <v>1</v>
      </c>
      <c r="O1688">
        <v>3</v>
      </c>
      <c r="P1688">
        <v>7</v>
      </c>
      <c r="Q1688">
        <v>1</v>
      </c>
      <c r="R1688">
        <v>2</v>
      </c>
      <c r="S1688">
        <v>436</v>
      </c>
      <c r="T1688">
        <v>120</v>
      </c>
      <c r="U1688">
        <v>48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1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4</v>
      </c>
      <c r="AX1688">
        <v>189500</v>
      </c>
      <c r="BB1688">
        <f t="shared" si="406"/>
        <v>-0.25126447468326413</v>
      </c>
      <c r="BC1688">
        <f t="shared" si="406"/>
        <v>0.65274723083933595</v>
      </c>
      <c r="BD1688">
        <f t="shared" si="406"/>
        <v>-0.51240735344330679</v>
      </c>
      <c r="BE1688">
        <f t="shared" si="406"/>
        <v>1.0722596877764352</v>
      </c>
      <c r="BF1688">
        <f t="shared" si="406"/>
        <v>0.97264136248812039</v>
      </c>
      <c r="BG1688">
        <f t="shared" si="406"/>
        <v>-1.0132209009324593</v>
      </c>
      <c r="BH1688">
        <f t="shared" si="406"/>
        <v>0.68202375148504579</v>
      </c>
      <c r="BI1688">
        <f t="shared" si="405"/>
        <v>-0.45371166817831693</v>
      </c>
      <c r="BJ1688">
        <f t="shared" si="405"/>
        <v>-0.77674618199707068</v>
      </c>
      <c r="BK1688">
        <f t="shared" si="405"/>
        <v>0.9892415972252887</v>
      </c>
      <c r="BL1688">
        <f t="shared" si="405"/>
        <v>0.25988457225733996</v>
      </c>
      <c r="BM1688">
        <f t="shared" si="405"/>
        <v>0.78965335510324319</v>
      </c>
      <c r="BN1688">
        <f t="shared" si="405"/>
        <v>1.2088203798343946</v>
      </c>
      <c r="BO1688">
        <f t="shared" si="405"/>
        <v>0.17344343439753029</v>
      </c>
      <c r="BP1688">
        <f t="shared" si="405"/>
        <v>0.33150421349700426</v>
      </c>
      <c r="BQ1688">
        <f t="shared" si="405"/>
        <v>0.60872532306641436</v>
      </c>
      <c r="BR1688">
        <f t="shared" si="404"/>
        <v>0.30404081389622228</v>
      </c>
      <c r="BS1688">
        <f t="shared" si="404"/>
        <v>-0.1850667253007601</v>
      </c>
      <c r="BT1688">
        <f t="shared" si="404"/>
        <v>0.21128838270842745</v>
      </c>
      <c r="BU1688">
        <f t="shared" si="404"/>
        <v>2.1809886114879194E-2</v>
      </c>
      <c r="BV1688">
        <f t="shared" si="404"/>
        <v>-0.35717256959863808</v>
      </c>
      <c r="BW1688">
        <f t="shared" si="402"/>
        <v>-0.10325810958507768</v>
      </c>
      <c r="BX1688">
        <f t="shared" si="402"/>
        <v>-4.71798068532421E-2</v>
      </c>
      <c r="BY1688">
        <f t="shared" si="402"/>
        <v>-0.1059703395244459</v>
      </c>
      <c r="BZ1688">
        <f t="shared" si="402"/>
        <v>-0.19657009570666342</v>
      </c>
      <c r="CA1688">
        <f t="shared" si="402"/>
        <v>-0.13449718289666615</v>
      </c>
      <c r="CB1688">
        <f t="shared" si="411"/>
        <v>-0.31011394532950831</v>
      </c>
      <c r="CC1688">
        <f t="shared" si="411"/>
        <v>-0.17748553263522798</v>
      </c>
      <c r="CD1688">
        <f t="shared" si="411"/>
        <v>-0.25505410597689637</v>
      </c>
      <c r="CE1688">
        <f t="shared" si="411"/>
        <v>3.9376570078561768</v>
      </c>
      <c r="CF1688">
        <f t="shared" si="411"/>
        <v>-0.15071378989543877</v>
      </c>
      <c r="CG1688">
        <f t="shared" si="411"/>
        <v>-0.10861780008030536</v>
      </c>
      <c r="CH1688">
        <f t="shared" si="411"/>
        <v>-0.18882099759926541</v>
      </c>
      <c r="CI1688">
        <f t="shared" si="411"/>
        <v>-0.44619487448339101</v>
      </c>
      <c r="CJ1688">
        <f t="shared" si="411"/>
        <v>-0.16369571079412945</v>
      </c>
      <c r="CK1688">
        <f t="shared" si="411"/>
        <v>-9.7617598250793164E-2</v>
      </c>
      <c r="CL1688">
        <f t="shared" si="403"/>
        <v>-0.2513290785070888</v>
      </c>
      <c r="CM1688">
        <f t="shared" si="403"/>
        <v>-0.23069011945429144</v>
      </c>
      <c r="CN1688">
        <f t="shared" si="403"/>
        <v>-0.28694158180777513</v>
      </c>
      <c r="CO1688">
        <f t="shared" si="403"/>
        <v>-0.13662117757178671</v>
      </c>
      <c r="CP1688">
        <f t="shared" si="403"/>
        <v>-0.22529952388354521</v>
      </c>
      <c r="CQ1688">
        <f t="shared" si="403"/>
        <v>-0.21419160226713194</v>
      </c>
      <c r="CR1688">
        <f t="shared" si="403"/>
        <v>-0.26837784803098957</v>
      </c>
      <c r="CS1688">
        <f t="shared" si="403"/>
        <v>-0.12792901248503974</v>
      </c>
      <c r="CT1688">
        <f t="shared" si="403"/>
        <v>-0.15262944947551418</v>
      </c>
      <c r="CU1688">
        <f t="shared" si="403"/>
        <v>-9.1644382318053288E-2</v>
      </c>
      <c r="CV1688">
        <f t="shared" si="410"/>
        <v>0.58430796653874073</v>
      </c>
      <c r="CX1688">
        <f t="shared" si="407"/>
        <v>0.1124461258466487</v>
      </c>
      <c r="CY1688">
        <f t="shared" si="408"/>
        <v>0.15523563500022466</v>
      </c>
      <c r="CZ1688">
        <f t="shared" si="409"/>
        <v>1.8309420936039609E-3</v>
      </c>
    </row>
    <row r="1689" spans="1:104" x14ac:dyDescent="0.25">
      <c r="A1689">
        <v>1689</v>
      </c>
      <c r="B1689">
        <v>10125</v>
      </c>
      <c r="C1689">
        <v>7</v>
      </c>
      <c r="D1689">
        <v>5</v>
      </c>
      <c r="E1689">
        <v>2004</v>
      </c>
      <c r="F1689">
        <v>2004</v>
      </c>
      <c r="G1689">
        <v>0</v>
      </c>
      <c r="H1689">
        <v>846</v>
      </c>
      <c r="I1689">
        <v>846</v>
      </c>
      <c r="J1689">
        <v>846</v>
      </c>
      <c r="K1689">
        <v>748</v>
      </c>
      <c r="L1689">
        <v>1594</v>
      </c>
      <c r="M1689">
        <v>2</v>
      </c>
      <c r="N1689">
        <v>1</v>
      </c>
      <c r="O1689">
        <v>3</v>
      </c>
      <c r="P1689">
        <v>7</v>
      </c>
      <c r="Q1689">
        <v>1</v>
      </c>
      <c r="R1689">
        <v>2</v>
      </c>
      <c r="S1689">
        <v>434</v>
      </c>
      <c r="T1689">
        <v>300</v>
      </c>
      <c r="U1689">
        <v>48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1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4</v>
      </c>
      <c r="AX1689">
        <v>195500</v>
      </c>
      <c r="BB1689">
        <f t="shared" si="406"/>
        <v>-1.3767759399718749E-2</v>
      </c>
      <c r="BC1689">
        <f t="shared" si="406"/>
        <v>0.65274723083933595</v>
      </c>
      <c r="BD1689">
        <f t="shared" si="406"/>
        <v>-0.51240735344330679</v>
      </c>
      <c r="BE1689">
        <f t="shared" si="406"/>
        <v>1.0722596877764352</v>
      </c>
      <c r="BF1689">
        <f t="shared" si="406"/>
        <v>0.92419768643724554</v>
      </c>
      <c r="BG1689">
        <f t="shared" si="406"/>
        <v>-1.0132209009324593</v>
      </c>
      <c r="BH1689">
        <f t="shared" si="406"/>
        <v>0.6324082648049788</v>
      </c>
      <c r="BI1689">
        <f t="shared" si="405"/>
        <v>-0.50642441630243518</v>
      </c>
      <c r="BJ1689">
        <f t="shared" si="405"/>
        <v>-0.83554896699981207</v>
      </c>
      <c r="BK1689">
        <f t="shared" si="405"/>
        <v>0.95656275912570454</v>
      </c>
      <c r="BL1689">
        <f t="shared" si="405"/>
        <v>0.18646220928881541</v>
      </c>
      <c r="BM1689">
        <f t="shared" si="405"/>
        <v>0.78965335510324319</v>
      </c>
      <c r="BN1689">
        <f t="shared" si="405"/>
        <v>1.2088203798343946</v>
      </c>
      <c r="BO1689">
        <f t="shared" si="405"/>
        <v>0.17344343439753029</v>
      </c>
      <c r="BP1689">
        <f t="shared" si="405"/>
        <v>0.33150421349700426</v>
      </c>
      <c r="BQ1689">
        <f t="shared" si="405"/>
        <v>0.60872532306641436</v>
      </c>
      <c r="BR1689">
        <f t="shared" si="404"/>
        <v>0.30404081389622228</v>
      </c>
      <c r="BS1689">
        <f t="shared" si="404"/>
        <v>-0.19458933994661706</v>
      </c>
      <c r="BT1689">
        <f t="shared" si="404"/>
        <v>1.6531653783175622</v>
      </c>
      <c r="BU1689">
        <f t="shared" si="404"/>
        <v>2.1809886114879194E-2</v>
      </c>
      <c r="BV1689">
        <f t="shared" si="404"/>
        <v>-0.35717256959863808</v>
      </c>
      <c r="BW1689">
        <f t="shared" si="402"/>
        <v>-0.10325810958507768</v>
      </c>
      <c r="BX1689">
        <f t="shared" si="402"/>
        <v>-4.71798068532421E-2</v>
      </c>
      <c r="BY1689">
        <f t="shared" si="402"/>
        <v>-0.1059703395244459</v>
      </c>
      <c r="BZ1689">
        <f t="shared" si="402"/>
        <v>-0.19657009570666342</v>
      </c>
      <c r="CA1689">
        <f t="shared" si="402"/>
        <v>-0.13449718289666615</v>
      </c>
      <c r="CB1689">
        <f t="shared" si="411"/>
        <v>-0.31011394532950831</v>
      </c>
      <c r="CC1689">
        <f t="shared" si="411"/>
        <v>-0.17748553263522798</v>
      </c>
      <c r="CD1689">
        <f t="shared" si="411"/>
        <v>-0.25505410597689637</v>
      </c>
      <c r="CE1689">
        <f t="shared" si="411"/>
        <v>3.9376570078561768</v>
      </c>
      <c r="CF1689">
        <f t="shared" si="411"/>
        <v>-0.15071378989543877</v>
      </c>
      <c r="CG1689">
        <f t="shared" si="411"/>
        <v>-0.10861780008030536</v>
      </c>
      <c r="CH1689">
        <f t="shared" si="411"/>
        <v>-0.18882099759926541</v>
      </c>
      <c r="CI1689">
        <f t="shared" si="411"/>
        <v>-0.44619487448339101</v>
      </c>
      <c r="CJ1689">
        <f t="shared" si="411"/>
        <v>-0.16369571079412945</v>
      </c>
      <c r="CK1689">
        <f t="shared" si="411"/>
        <v>-9.7617598250793164E-2</v>
      </c>
      <c r="CL1689">
        <f t="shared" si="403"/>
        <v>-0.2513290785070888</v>
      </c>
      <c r="CM1689">
        <f t="shared" si="403"/>
        <v>-0.23069011945429144</v>
      </c>
      <c r="CN1689">
        <f t="shared" si="403"/>
        <v>-0.28694158180777513</v>
      </c>
      <c r="CO1689">
        <f t="shared" si="403"/>
        <v>-0.13662117757178671</v>
      </c>
      <c r="CP1689">
        <f t="shared" si="403"/>
        <v>-0.22529952388354521</v>
      </c>
      <c r="CQ1689">
        <f t="shared" si="403"/>
        <v>-0.21419160226713194</v>
      </c>
      <c r="CR1689">
        <f t="shared" si="403"/>
        <v>-0.26837784803098957</v>
      </c>
      <c r="CS1689">
        <f t="shared" si="403"/>
        <v>-0.12792901248503974</v>
      </c>
      <c r="CT1689">
        <f t="shared" si="403"/>
        <v>-0.15262944947551418</v>
      </c>
      <c r="CU1689">
        <f t="shared" si="403"/>
        <v>-9.1644382318053288E-2</v>
      </c>
      <c r="CV1689">
        <f t="shared" si="410"/>
        <v>0.58430796653874073</v>
      </c>
      <c r="CX1689">
        <f t="shared" si="407"/>
        <v>0.19014386563015045</v>
      </c>
      <c r="CY1689">
        <f t="shared" si="408"/>
        <v>0.1558869020565323</v>
      </c>
      <c r="CZ1689">
        <f t="shared" si="409"/>
        <v>1.1735395532842011E-3</v>
      </c>
    </row>
    <row r="1690" spans="1:104" x14ac:dyDescent="0.25">
      <c r="A1690">
        <v>1690</v>
      </c>
      <c r="B1690">
        <v>8965</v>
      </c>
      <c r="C1690">
        <v>7</v>
      </c>
      <c r="D1690">
        <v>5</v>
      </c>
      <c r="E1690">
        <v>2003</v>
      </c>
      <c r="F1690">
        <v>2003</v>
      </c>
      <c r="G1690">
        <v>652</v>
      </c>
      <c r="H1690">
        <v>130</v>
      </c>
      <c r="I1690">
        <v>782</v>
      </c>
      <c r="J1690">
        <v>806</v>
      </c>
      <c r="K1690">
        <v>683</v>
      </c>
      <c r="L1690">
        <v>1489</v>
      </c>
      <c r="M1690">
        <v>2</v>
      </c>
      <c r="N1690">
        <v>1</v>
      </c>
      <c r="O1690">
        <v>3</v>
      </c>
      <c r="P1690">
        <v>8</v>
      </c>
      <c r="Q1690">
        <v>1</v>
      </c>
      <c r="R1690">
        <v>2</v>
      </c>
      <c r="S1690">
        <v>400</v>
      </c>
      <c r="T1690">
        <v>0</v>
      </c>
      <c r="U1690">
        <v>75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1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4</v>
      </c>
      <c r="AX1690">
        <v>192000</v>
      </c>
      <c r="BB1690">
        <f t="shared" si="406"/>
        <v>-0.14244416749355931</v>
      </c>
      <c r="BC1690">
        <f t="shared" si="406"/>
        <v>0.65274723083933595</v>
      </c>
      <c r="BD1690">
        <f t="shared" si="406"/>
        <v>-0.51240735344330679</v>
      </c>
      <c r="BE1690">
        <f t="shared" si="406"/>
        <v>1.0388507553017061</v>
      </c>
      <c r="BF1690">
        <f t="shared" si="406"/>
        <v>0.87575401038637068</v>
      </c>
      <c r="BG1690">
        <f t="shared" si="406"/>
        <v>0.47461177906250368</v>
      </c>
      <c r="BH1690">
        <f t="shared" si="406"/>
        <v>-0.98235030169174842</v>
      </c>
      <c r="BI1690">
        <f t="shared" si="405"/>
        <v>-0.65977059266350657</v>
      </c>
      <c r="BJ1690">
        <f t="shared" si="405"/>
        <v>-0.94246312155025092</v>
      </c>
      <c r="BK1690">
        <f t="shared" si="405"/>
        <v>0.80483958223477814</v>
      </c>
      <c r="BL1690">
        <f t="shared" si="405"/>
        <v>-2.7686349369381229E-2</v>
      </c>
      <c r="BM1690">
        <f t="shared" si="405"/>
        <v>0.78965335510324319</v>
      </c>
      <c r="BN1690">
        <f t="shared" si="405"/>
        <v>1.2088203798343946</v>
      </c>
      <c r="BO1690">
        <f t="shared" si="405"/>
        <v>0.17344343439753029</v>
      </c>
      <c r="BP1690">
        <f t="shared" si="405"/>
        <v>0.96094259355460765</v>
      </c>
      <c r="BQ1690">
        <f t="shared" si="405"/>
        <v>0.60872532306641436</v>
      </c>
      <c r="BR1690">
        <f t="shared" si="404"/>
        <v>0.30404081389622228</v>
      </c>
      <c r="BS1690">
        <f t="shared" si="404"/>
        <v>-0.35647378892618542</v>
      </c>
      <c r="BT1690">
        <f t="shared" si="404"/>
        <v>-0.74996294769766236</v>
      </c>
      <c r="BU1690">
        <f t="shared" si="404"/>
        <v>0.4384610123661089</v>
      </c>
      <c r="BV1690">
        <f t="shared" si="404"/>
        <v>-0.35717256959863808</v>
      </c>
      <c r="BW1690">
        <f t="shared" si="402"/>
        <v>-0.10325810958507768</v>
      </c>
      <c r="BX1690">
        <f t="shared" si="402"/>
        <v>-4.71798068532421E-2</v>
      </c>
      <c r="BY1690">
        <f t="shared" si="402"/>
        <v>-0.1059703395244459</v>
      </c>
      <c r="BZ1690">
        <f t="shared" si="402"/>
        <v>-0.19657009570666342</v>
      </c>
      <c r="CA1690">
        <f t="shared" si="402"/>
        <v>-0.13449718289666615</v>
      </c>
      <c r="CB1690">
        <f t="shared" si="411"/>
        <v>-0.31011394532950831</v>
      </c>
      <c r="CC1690">
        <f t="shared" si="411"/>
        <v>-0.17748553263522798</v>
      </c>
      <c r="CD1690">
        <f t="shared" si="411"/>
        <v>-0.25505410597689637</v>
      </c>
      <c r="CE1690">
        <f t="shared" si="411"/>
        <v>3.9376570078561768</v>
      </c>
      <c r="CF1690">
        <f t="shared" si="411"/>
        <v>-0.15071378989543877</v>
      </c>
      <c r="CG1690">
        <f t="shared" si="411"/>
        <v>-0.10861780008030536</v>
      </c>
      <c r="CH1690">
        <f t="shared" si="411"/>
        <v>-0.18882099759926541</v>
      </c>
      <c r="CI1690">
        <f t="shared" si="411"/>
        <v>-0.44619487448339101</v>
      </c>
      <c r="CJ1690">
        <f t="shared" si="411"/>
        <v>-0.16369571079412945</v>
      </c>
      <c r="CK1690">
        <f t="shared" si="411"/>
        <v>-9.7617598250793164E-2</v>
      </c>
      <c r="CL1690">
        <f t="shared" si="403"/>
        <v>-0.2513290785070888</v>
      </c>
      <c r="CM1690">
        <f t="shared" si="403"/>
        <v>-0.23069011945429144</v>
      </c>
      <c r="CN1690">
        <f t="shared" si="403"/>
        <v>-0.28694158180777513</v>
      </c>
      <c r="CO1690">
        <f t="shared" si="403"/>
        <v>-0.13662117757178671</v>
      </c>
      <c r="CP1690">
        <f t="shared" si="403"/>
        <v>-0.22529952388354521</v>
      </c>
      <c r="CQ1690">
        <f t="shared" si="403"/>
        <v>-0.21419160226713194</v>
      </c>
      <c r="CR1690">
        <f t="shared" si="403"/>
        <v>-0.26837784803098957</v>
      </c>
      <c r="CS1690">
        <f t="shared" si="403"/>
        <v>-0.12792901248503974</v>
      </c>
      <c r="CT1690">
        <f t="shared" si="403"/>
        <v>-0.15262944947551418</v>
      </c>
      <c r="CU1690">
        <f t="shared" si="403"/>
        <v>-9.1644382318053288E-2</v>
      </c>
      <c r="CV1690">
        <f t="shared" si="410"/>
        <v>0.58430796653874073</v>
      </c>
      <c r="CX1690">
        <f t="shared" si="407"/>
        <v>0.14482018408977443</v>
      </c>
      <c r="CY1690">
        <f t="shared" si="408"/>
        <v>0.20833977544545654</v>
      </c>
      <c r="CZ1690">
        <f t="shared" si="409"/>
        <v>4.0347384859928453E-3</v>
      </c>
    </row>
    <row r="1691" spans="1:104" x14ac:dyDescent="0.25">
      <c r="A1691">
        <v>1691</v>
      </c>
      <c r="B1691">
        <v>8174</v>
      </c>
      <c r="C1691">
        <v>7</v>
      </c>
      <c r="D1691">
        <v>5</v>
      </c>
      <c r="E1691">
        <v>2003</v>
      </c>
      <c r="F1691">
        <v>2003</v>
      </c>
      <c r="G1691">
        <v>494</v>
      </c>
      <c r="H1691">
        <v>204</v>
      </c>
      <c r="I1691">
        <v>698</v>
      </c>
      <c r="J1691">
        <v>698</v>
      </c>
      <c r="K1691">
        <v>644</v>
      </c>
      <c r="L1691">
        <v>1342</v>
      </c>
      <c r="M1691">
        <v>2</v>
      </c>
      <c r="N1691">
        <v>1</v>
      </c>
      <c r="O1691">
        <v>3</v>
      </c>
      <c r="P1691">
        <v>7</v>
      </c>
      <c r="Q1691">
        <v>1</v>
      </c>
      <c r="R1691">
        <v>2</v>
      </c>
      <c r="S1691">
        <v>393</v>
      </c>
      <c r="T1691">
        <v>100</v>
      </c>
      <c r="U1691">
        <v>56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1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4</v>
      </c>
      <c r="AX1691">
        <v>178000</v>
      </c>
      <c r="BB1691">
        <f t="shared" si="406"/>
        <v>-0.23018816646099713</v>
      </c>
      <c r="BC1691">
        <f t="shared" si="406"/>
        <v>0.65274723083933595</v>
      </c>
      <c r="BD1691">
        <f t="shared" si="406"/>
        <v>-0.51240735344330679</v>
      </c>
      <c r="BE1691">
        <f t="shared" si="406"/>
        <v>1.0388507553017061</v>
      </c>
      <c r="BF1691">
        <f t="shared" si="406"/>
        <v>0.87575401038637068</v>
      </c>
      <c r="BG1691">
        <f t="shared" si="406"/>
        <v>0.11406336887967522</v>
      </c>
      <c r="BH1691">
        <f t="shared" si="406"/>
        <v>-0.81546184649515929</v>
      </c>
      <c r="BI1691">
        <f t="shared" si="405"/>
        <v>-0.86103744913741276</v>
      </c>
      <c r="BJ1691">
        <f t="shared" si="405"/>
        <v>-1.231131338836436</v>
      </c>
      <c r="BK1691">
        <f t="shared" si="405"/>
        <v>0.71380567610022227</v>
      </c>
      <c r="BL1691">
        <f t="shared" si="405"/>
        <v>-0.32749433149085655</v>
      </c>
      <c r="BM1691">
        <f t="shared" si="405"/>
        <v>0.78965335510324319</v>
      </c>
      <c r="BN1691">
        <f t="shared" si="405"/>
        <v>1.2088203798343946</v>
      </c>
      <c r="BO1691">
        <f t="shared" si="405"/>
        <v>0.17344343439753029</v>
      </c>
      <c r="BP1691">
        <f t="shared" si="405"/>
        <v>0.33150421349700426</v>
      </c>
      <c r="BQ1691">
        <f t="shared" si="405"/>
        <v>0.60872532306641436</v>
      </c>
      <c r="BR1691">
        <f t="shared" si="404"/>
        <v>0.30404081389622228</v>
      </c>
      <c r="BS1691">
        <f t="shared" si="404"/>
        <v>-0.38980294018668477</v>
      </c>
      <c r="BT1691">
        <f t="shared" si="404"/>
        <v>5.1079827640745812E-2</v>
      </c>
      <c r="BU1691">
        <f t="shared" si="404"/>
        <v>0.1452620716707991</v>
      </c>
      <c r="BV1691">
        <f t="shared" si="404"/>
        <v>-0.35717256959863808</v>
      </c>
      <c r="BW1691">
        <f t="shared" si="402"/>
        <v>-0.10325810958507768</v>
      </c>
      <c r="BX1691">
        <f t="shared" si="402"/>
        <v>-4.71798068532421E-2</v>
      </c>
      <c r="BY1691">
        <f t="shared" si="402"/>
        <v>-0.1059703395244459</v>
      </c>
      <c r="BZ1691">
        <f t="shared" si="402"/>
        <v>-0.19657009570666342</v>
      </c>
      <c r="CA1691">
        <f t="shared" si="402"/>
        <v>-0.13449718289666615</v>
      </c>
      <c r="CB1691">
        <f t="shared" si="411"/>
        <v>-0.31011394532950831</v>
      </c>
      <c r="CC1691">
        <f t="shared" si="411"/>
        <v>-0.17748553263522798</v>
      </c>
      <c r="CD1691">
        <f t="shared" si="411"/>
        <v>-0.25505410597689637</v>
      </c>
      <c r="CE1691">
        <f t="shared" si="411"/>
        <v>3.9376570078561768</v>
      </c>
      <c r="CF1691">
        <f t="shared" si="411"/>
        <v>-0.15071378989543877</v>
      </c>
      <c r="CG1691">
        <f t="shared" si="411"/>
        <v>-0.10861780008030536</v>
      </c>
      <c r="CH1691">
        <f t="shared" si="411"/>
        <v>-0.18882099759926541</v>
      </c>
      <c r="CI1691">
        <f t="shared" si="411"/>
        <v>-0.44619487448339101</v>
      </c>
      <c r="CJ1691">
        <f t="shared" si="411"/>
        <v>-0.16369571079412945</v>
      </c>
      <c r="CK1691">
        <f t="shared" si="411"/>
        <v>-9.7617598250793164E-2</v>
      </c>
      <c r="CL1691">
        <f t="shared" si="403"/>
        <v>-0.2513290785070888</v>
      </c>
      <c r="CM1691">
        <f t="shared" si="403"/>
        <v>-0.23069011945429144</v>
      </c>
      <c r="CN1691">
        <f t="shared" si="403"/>
        <v>-0.28694158180777513</v>
      </c>
      <c r="CO1691">
        <f t="shared" si="403"/>
        <v>-0.13662117757178671</v>
      </c>
      <c r="CP1691">
        <f t="shared" si="403"/>
        <v>-0.22529952388354521</v>
      </c>
      <c r="CQ1691">
        <f t="shared" si="403"/>
        <v>-0.21419160226713194</v>
      </c>
      <c r="CR1691">
        <f t="shared" si="403"/>
        <v>-0.26837784803098957</v>
      </c>
      <c r="CS1691">
        <f t="shared" si="403"/>
        <v>-0.12792901248503974</v>
      </c>
      <c r="CT1691">
        <f t="shared" si="403"/>
        <v>-0.15262944947551418</v>
      </c>
      <c r="CU1691">
        <f t="shared" si="403"/>
        <v>-9.1644382318053288E-2</v>
      </c>
      <c r="CV1691">
        <f t="shared" si="410"/>
        <v>0.58430796653874073</v>
      </c>
      <c r="CX1691">
        <f t="shared" si="407"/>
        <v>-3.6474542071729656E-2</v>
      </c>
      <c r="CY1691">
        <f t="shared" si="408"/>
        <v>2.852262880035436E-2</v>
      </c>
      <c r="CZ1691">
        <f t="shared" si="409"/>
        <v>4.2246322213748862E-3</v>
      </c>
    </row>
    <row r="1692" spans="1:104" x14ac:dyDescent="0.25">
      <c r="A1692">
        <v>1692</v>
      </c>
      <c r="B1692">
        <v>12891</v>
      </c>
      <c r="C1692">
        <v>8</v>
      </c>
      <c r="D1692">
        <v>5</v>
      </c>
      <c r="E1692">
        <v>2002</v>
      </c>
      <c r="F1692">
        <v>2002</v>
      </c>
      <c r="G1692">
        <v>651</v>
      </c>
      <c r="H1692">
        <v>219</v>
      </c>
      <c r="I1692">
        <v>870</v>
      </c>
      <c r="J1692">
        <v>878</v>
      </c>
      <c r="K1692">
        <v>1126</v>
      </c>
      <c r="L1692">
        <v>2004</v>
      </c>
      <c r="M1692">
        <v>2</v>
      </c>
      <c r="N1692">
        <v>1</v>
      </c>
      <c r="O1692">
        <v>4</v>
      </c>
      <c r="P1692">
        <v>8</v>
      </c>
      <c r="Q1692">
        <v>1</v>
      </c>
      <c r="R1692">
        <v>3</v>
      </c>
      <c r="S1692">
        <v>644</v>
      </c>
      <c r="T1692">
        <v>0</v>
      </c>
      <c r="U1692">
        <v>48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1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5</v>
      </c>
      <c r="AX1692">
        <v>257500</v>
      </c>
      <c r="BB1692">
        <f t="shared" si="406"/>
        <v>0.29305891714128379</v>
      </c>
      <c r="BC1692">
        <f t="shared" si="406"/>
        <v>1.3780219317719313</v>
      </c>
      <c r="BD1692">
        <f t="shared" si="406"/>
        <v>-0.51240735344330679</v>
      </c>
      <c r="BE1692">
        <f t="shared" si="406"/>
        <v>1.0054418228269768</v>
      </c>
      <c r="BF1692">
        <f t="shared" si="406"/>
        <v>0.82731033433549583</v>
      </c>
      <c r="BG1692">
        <f t="shared" si="406"/>
        <v>0.47232982709932125</v>
      </c>
      <c r="BH1692">
        <f t="shared" si="406"/>
        <v>-0.78163310557693177</v>
      </c>
      <c r="BI1692">
        <f t="shared" si="405"/>
        <v>-0.44891960016703347</v>
      </c>
      <c r="BJ1692">
        <f t="shared" si="405"/>
        <v>-0.75001764335946097</v>
      </c>
      <c r="BK1692">
        <f t="shared" si="405"/>
        <v>1.8388913878144766</v>
      </c>
      <c r="BL1692">
        <f t="shared" si="405"/>
        <v>1.0226613430970117</v>
      </c>
      <c r="BM1692">
        <f t="shared" si="405"/>
        <v>0.78965335510324319</v>
      </c>
      <c r="BN1692">
        <f t="shared" si="405"/>
        <v>1.2088203798343946</v>
      </c>
      <c r="BO1692">
        <f t="shared" si="405"/>
        <v>1.407428343154661</v>
      </c>
      <c r="BP1692">
        <f t="shared" si="405"/>
        <v>0.96094259355460765</v>
      </c>
      <c r="BQ1692">
        <f t="shared" si="405"/>
        <v>0.60872532306641436</v>
      </c>
      <c r="BR1692">
        <f t="shared" si="404"/>
        <v>1.648693062085903</v>
      </c>
      <c r="BS1692">
        <f t="shared" si="404"/>
        <v>0.80528519786836406</v>
      </c>
      <c r="BT1692">
        <f t="shared" si="404"/>
        <v>-0.74996294769766236</v>
      </c>
      <c r="BU1692">
        <f t="shared" si="404"/>
        <v>2.1809886114879194E-2</v>
      </c>
      <c r="BV1692">
        <f t="shared" si="404"/>
        <v>-0.35717256959863808</v>
      </c>
      <c r="BW1692">
        <f t="shared" si="402"/>
        <v>-0.10325810958507768</v>
      </c>
      <c r="BX1692">
        <f t="shared" si="402"/>
        <v>-4.71798068532421E-2</v>
      </c>
      <c r="BY1692">
        <f t="shared" si="402"/>
        <v>-0.1059703395244459</v>
      </c>
      <c r="BZ1692">
        <f t="shared" si="402"/>
        <v>-0.19657009570666342</v>
      </c>
      <c r="CA1692">
        <f t="shared" si="402"/>
        <v>-0.13449718289666615</v>
      </c>
      <c r="CB1692">
        <f t="shared" si="411"/>
        <v>-0.31011394532950831</v>
      </c>
      <c r="CC1692">
        <f t="shared" si="411"/>
        <v>-0.17748553263522798</v>
      </c>
      <c r="CD1692">
        <f t="shared" si="411"/>
        <v>-0.25505410597689637</v>
      </c>
      <c r="CE1692">
        <f t="shared" si="411"/>
        <v>3.9376570078561768</v>
      </c>
      <c r="CF1692">
        <f t="shared" si="411"/>
        <v>-0.15071378989543877</v>
      </c>
      <c r="CG1692">
        <f t="shared" si="411"/>
        <v>-0.10861780008030536</v>
      </c>
      <c r="CH1692">
        <f t="shared" si="411"/>
        <v>-0.18882099759926541</v>
      </c>
      <c r="CI1692">
        <f t="shared" si="411"/>
        <v>-0.44619487448339101</v>
      </c>
      <c r="CJ1692">
        <f t="shared" si="411"/>
        <v>-0.16369571079412945</v>
      </c>
      <c r="CK1692">
        <f t="shared" si="411"/>
        <v>-9.7617598250793164E-2</v>
      </c>
      <c r="CL1692">
        <f t="shared" si="403"/>
        <v>-0.2513290785070888</v>
      </c>
      <c r="CM1692">
        <f t="shared" si="403"/>
        <v>-0.23069011945429144</v>
      </c>
      <c r="CN1692">
        <f t="shared" si="403"/>
        <v>-0.28694158180777513</v>
      </c>
      <c r="CO1692">
        <f t="shared" si="403"/>
        <v>-0.13662117757178671</v>
      </c>
      <c r="CP1692">
        <f t="shared" si="403"/>
        <v>-0.22529952388354521</v>
      </c>
      <c r="CQ1692">
        <f t="shared" si="403"/>
        <v>-0.21419160226713194</v>
      </c>
      <c r="CR1692">
        <f t="shared" si="403"/>
        <v>-0.26837784803098957</v>
      </c>
      <c r="CS1692">
        <f t="shared" si="403"/>
        <v>-0.12792901248503974</v>
      </c>
      <c r="CT1692">
        <f t="shared" si="403"/>
        <v>-0.15262944947551418</v>
      </c>
      <c r="CU1692">
        <f t="shared" si="403"/>
        <v>-9.1644382318053288E-2</v>
      </c>
      <c r="CV1692">
        <f t="shared" si="410"/>
        <v>1.7464674579970096</v>
      </c>
      <c r="CX1692">
        <f t="shared" si="407"/>
        <v>0.99302051005966863</v>
      </c>
      <c r="CY1692">
        <f t="shared" si="408"/>
        <v>0.86621117468092501</v>
      </c>
      <c r="CZ1692">
        <f t="shared" si="409"/>
        <v>1.6080607539198676E-2</v>
      </c>
    </row>
    <row r="1693" spans="1:104" x14ac:dyDescent="0.25">
      <c r="A1693">
        <v>1693</v>
      </c>
      <c r="B1693">
        <v>9734</v>
      </c>
      <c r="C1693">
        <v>7</v>
      </c>
      <c r="D1693">
        <v>5</v>
      </c>
      <c r="E1693">
        <v>2004</v>
      </c>
      <c r="F1693">
        <v>2004</v>
      </c>
      <c r="G1693">
        <v>241</v>
      </c>
      <c r="H1693">
        <v>30</v>
      </c>
      <c r="I1693">
        <v>384</v>
      </c>
      <c r="J1693">
        <v>744</v>
      </c>
      <c r="K1693">
        <v>630</v>
      </c>
      <c r="L1693">
        <v>1374</v>
      </c>
      <c r="M1693">
        <v>2</v>
      </c>
      <c r="N1693">
        <v>1</v>
      </c>
      <c r="O1693">
        <v>3</v>
      </c>
      <c r="P1693">
        <v>7</v>
      </c>
      <c r="Q1693">
        <v>0</v>
      </c>
      <c r="R1693">
        <v>2</v>
      </c>
      <c r="S1693">
        <v>40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1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4</v>
      </c>
      <c r="AX1693">
        <v>167000</v>
      </c>
      <c r="BB1693">
        <f t="shared" si="406"/>
        <v>-5.7140583162383969E-2</v>
      </c>
      <c r="BC1693">
        <f t="shared" si="406"/>
        <v>0.65274723083933595</v>
      </c>
      <c r="BD1693">
        <f t="shared" si="406"/>
        <v>-0.51240735344330679</v>
      </c>
      <c r="BE1693">
        <f t="shared" si="406"/>
        <v>1.0722596877764352</v>
      </c>
      <c r="BF1693">
        <f t="shared" si="406"/>
        <v>0.92419768643724554</v>
      </c>
      <c r="BG1693">
        <f t="shared" si="406"/>
        <v>-0.4632704778054868</v>
      </c>
      <c r="BH1693">
        <f t="shared" si="406"/>
        <v>-1.2078752411465985</v>
      </c>
      <c r="BI1693">
        <f t="shared" si="405"/>
        <v>-1.6133921269089191</v>
      </c>
      <c r="BJ1693">
        <f t="shared" si="405"/>
        <v>-1.1081800611034311</v>
      </c>
      <c r="BK1693">
        <f t="shared" si="405"/>
        <v>0.68112683800063811</v>
      </c>
      <c r="BL1693">
        <f t="shared" si="405"/>
        <v>-0.26223000885216802</v>
      </c>
      <c r="BM1693">
        <f t="shared" si="405"/>
        <v>0.78965335510324319</v>
      </c>
      <c r="BN1693">
        <f t="shared" si="405"/>
        <v>1.2088203798343946</v>
      </c>
      <c r="BO1693">
        <f t="shared" si="405"/>
        <v>0.17344343439753029</v>
      </c>
      <c r="BP1693">
        <f t="shared" si="405"/>
        <v>0.33150421349700426</v>
      </c>
      <c r="BQ1693">
        <f t="shared" si="405"/>
        <v>-0.94767465068294066</v>
      </c>
      <c r="BR1693">
        <f t="shared" si="404"/>
        <v>0.30404081389622228</v>
      </c>
      <c r="BS1693">
        <f t="shared" si="404"/>
        <v>-0.35647378892618542</v>
      </c>
      <c r="BT1693">
        <f t="shared" si="404"/>
        <v>-0.74996294769766236</v>
      </c>
      <c r="BU1693">
        <f t="shared" si="404"/>
        <v>-0.71890322722064026</v>
      </c>
      <c r="BV1693">
        <f t="shared" si="404"/>
        <v>-0.35717256959863808</v>
      </c>
      <c r="BW1693">
        <f t="shared" si="402"/>
        <v>-0.10325810958507768</v>
      </c>
      <c r="BX1693">
        <f t="shared" si="402"/>
        <v>-4.71798068532421E-2</v>
      </c>
      <c r="BY1693">
        <f t="shared" si="402"/>
        <v>-0.1059703395244459</v>
      </c>
      <c r="BZ1693">
        <f t="shared" si="402"/>
        <v>-0.19657009570666342</v>
      </c>
      <c r="CA1693">
        <f t="shared" si="402"/>
        <v>-0.13449718289666615</v>
      </c>
      <c r="CB1693">
        <f t="shared" si="411"/>
        <v>-0.31011394532950831</v>
      </c>
      <c r="CC1693">
        <f t="shared" si="411"/>
        <v>-0.17748553263522798</v>
      </c>
      <c r="CD1693">
        <f t="shared" si="411"/>
        <v>-0.25505410597689637</v>
      </c>
      <c r="CE1693">
        <f t="shared" si="411"/>
        <v>3.9376570078561768</v>
      </c>
      <c r="CF1693">
        <f t="shared" si="411"/>
        <v>-0.15071378989543877</v>
      </c>
      <c r="CG1693">
        <f t="shared" si="411"/>
        <v>-0.10861780008030536</v>
      </c>
      <c r="CH1693">
        <f t="shared" si="411"/>
        <v>-0.18882099759926541</v>
      </c>
      <c r="CI1693">
        <f t="shared" si="411"/>
        <v>-0.44619487448339101</v>
      </c>
      <c r="CJ1693">
        <f t="shared" si="411"/>
        <v>-0.16369571079412945</v>
      </c>
      <c r="CK1693">
        <f t="shared" si="411"/>
        <v>-9.7617598250793164E-2</v>
      </c>
      <c r="CL1693">
        <f t="shared" si="403"/>
        <v>-0.2513290785070888</v>
      </c>
      <c r="CM1693">
        <f t="shared" si="403"/>
        <v>-0.23069011945429144</v>
      </c>
      <c r="CN1693">
        <f t="shared" si="403"/>
        <v>-0.28694158180777513</v>
      </c>
      <c r="CO1693">
        <f t="shared" si="403"/>
        <v>-0.13662117757178671</v>
      </c>
      <c r="CP1693">
        <f t="shared" si="403"/>
        <v>-0.22529952388354521</v>
      </c>
      <c r="CQ1693">
        <f t="shared" si="403"/>
        <v>-0.21419160226713194</v>
      </c>
      <c r="CR1693">
        <f t="shared" si="403"/>
        <v>-0.26837784803098957</v>
      </c>
      <c r="CS1693">
        <f t="shared" si="403"/>
        <v>-0.12792901248503974</v>
      </c>
      <c r="CT1693">
        <f t="shared" si="403"/>
        <v>-0.15262944947551418</v>
      </c>
      <c r="CU1693">
        <f t="shared" si="403"/>
        <v>-9.1644382318053288E-2</v>
      </c>
      <c r="CV1693">
        <f t="shared" si="410"/>
        <v>0.58430796653874073</v>
      </c>
      <c r="CX1693">
        <f t="shared" si="407"/>
        <v>-0.17892039834148288</v>
      </c>
      <c r="CY1693">
        <f t="shared" si="408"/>
        <v>-0.15018050843865066</v>
      </c>
      <c r="CZ1693">
        <f t="shared" si="409"/>
        <v>8.2598127162691719E-4</v>
      </c>
    </row>
    <row r="1694" spans="1:104" x14ac:dyDescent="0.25">
      <c r="A1694">
        <v>1694</v>
      </c>
      <c r="B1694">
        <v>8433</v>
      </c>
      <c r="C1694">
        <v>6</v>
      </c>
      <c r="D1694">
        <v>5</v>
      </c>
      <c r="E1694">
        <v>2000</v>
      </c>
      <c r="F1694">
        <v>2000</v>
      </c>
      <c r="G1694">
        <v>683</v>
      </c>
      <c r="H1694">
        <v>111</v>
      </c>
      <c r="I1694">
        <v>794</v>
      </c>
      <c r="J1694">
        <v>819</v>
      </c>
      <c r="K1694">
        <v>695</v>
      </c>
      <c r="L1694">
        <v>1514</v>
      </c>
      <c r="M1694">
        <v>2</v>
      </c>
      <c r="N1694">
        <v>1</v>
      </c>
      <c r="O1694">
        <v>3</v>
      </c>
      <c r="P1694">
        <v>7</v>
      </c>
      <c r="Q1694">
        <v>1</v>
      </c>
      <c r="R1694">
        <v>2</v>
      </c>
      <c r="S1694">
        <v>394</v>
      </c>
      <c r="T1694">
        <v>0</v>
      </c>
      <c r="U1694">
        <v>72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1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4</v>
      </c>
      <c r="AX1694">
        <v>190000</v>
      </c>
      <c r="BB1694">
        <f t="shared" si="406"/>
        <v>-0.20145783051590688</v>
      </c>
      <c r="BC1694">
        <f t="shared" si="406"/>
        <v>-7.2527470093259272E-2</v>
      </c>
      <c r="BD1694">
        <f t="shared" si="406"/>
        <v>-0.51240735344330679</v>
      </c>
      <c r="BE1694">
        <f t="shared" si="406"/>
        <v>0.9386239578775184</v>
      </c>
      <c r="BF1694">
        <f t="shared" si="406"/>
        <v>0.73042298223374624</v>
      </c>
      <c r="BG1694">
        <f t="shared" si="406"/>
        <v>0.54535228992115992</v>
      </c>
      <c r="BH1694">
        <f t="shared" si="406"/>
        <v>-1.02520004018817</v>
      </c>
      <c r="BI1694">
        <f t="shared" si="405"/>
        <v>-0.63101818459580572</v>
      </c>
      <c r="BJ1694">
        <f t="shared" si="405"/>
        <v>-0.90771602132135831</v>
      </c>
      <c r="BK1694">
        <f t="shared" si="405"/>
        <v>0.83285001489156452</v>
      </c>
      <c r="BL1694">
        <f t="shared" si="405"/>
        <v>2.3301402692094162E-2</v>
      </c>
      <c r="BM1694">
        <f t="shared" si="405"/>
        <v>0.78965335510324319</v>
      </c>
      <c r="BN1694">
        <f t="shared" si="405"/>
        <v>1.2088203798343946</v>
      </c>
      <c r="BO1694">
        <f t="shared" si="405"/>
        <v>0.17344343439753029</v>
      </c>
      <c r="BP1694">
        <f t="shared" si="405"/>
        <v>0.33150421349700426</v>
      </c>
      <c r="BQ1694">
        <f t="shared" si="405"/>
        <v>0.60872532306641436</v>
      </c>
      <c r="BR1694">
        <f t="shared" si="404"/>
        <v>0.30404081389622228</v>
      </c>
      <c r="BS1694">
        <f t="shared" si="404"/>
        <v>-0.38504163286375631</v>
      </c>
      <c r="BT1694">
        <f t="shared" si="404"/>
        <v>-0.74996294769766236</v>
      </c>
      <c r="BU1694">
        <f t="shared" si="404"/>
        <v>0.3921664427826389</v>
      </c>
      <c r="BV1694">
        <f t="shared" si="404"/>
        <v>-0.35717256959863808</v>
      </c>
      <c r="BW1694">
        <f t="shared" si="402"/>
        <v>-0.10325810958507768</v>
      </c>
      <c r="BX1694">
        <f t="shared" si="402"/>
        <v>-4.71798068532421E-2</v>
      </c>
      <c r="BY1694">
        <f t="shared" si="402"/>
        <v>-0.1059703395244459</v>
      </c>
      <c r="BZ1694">
        <f t="shared" si="402"/>
        <v>-0.19657009570666342</v>
      </c>
      <c r="CA1694">
        <f t="shared" si="402"/>
        <v>-0.13449718289666615</v>
      </c>
      <c r="CB1694">
        <f t="shared" si="411"/>
        <v>-0.31011394532950831</v>
      </c>
      <c r="CC1694">
        <f t="shared" si="411"/>
        <v>-0.17748553263522798</v>
      </c>
      <c r="CD1694">
        <f t="shared" si="411"/>
        <v>-0.25505410597689637</v>
      </c>
      <c r="CE1694">
        <f t="shared" si="411"/>
        <v>3.9376570078561768</v>
      </c>
      <c r="CF1694">
        <f t="shared" si="411"/>
        <v>-0.15071378989543877</v>
      </c>
      <c r="CG1694">
        <f t="shared" si="411"/>
        <v>-0.10861780008030536</v>
      </c>
      <c r="CH1694">
        <f t="shared" si="411"/>
        <v>-0.18882099759926541</v>
      </c>
      <c r="CI1694">
        <f t="shared" si="411"/>
        <v>-0.44619487448339101</v>
      </c>
      <c r="CJ1694">
        <f t="shared" si="411"/>
        <v>-0.16369571079412945</v>
      </c>
      <c r="CK1694">
        <f t="shared" si="411"/>
        <v>-9.7617598250793164E-2</v>
      </c>
      <c r="CL1694">
        <f t="shared" si="403"/>
        <v>-0.2513290785070888</v>
      </c>
      <c r="CM1694">
        <f t="shared" si="403"/>
        <v>-0.23069011945429144</v>
      </c>
      <c r="CN1694">
        <f t="shared" si="403"/>
        <v>-0.28694158180777513</v>
      </c>
      <c r="CO1694">
        <f t="shared" si="403"/>
        <v>-0.13662117757178671</v>
      </c>
      <c r="CP1694">
        <f t="shared" si="403"/>
        <v>-0.22529952388354521</v>
      </c>
      <c r="CQ1694">
        <f t="shared" si="403"/>
        <v>-0.21419160226713194</v>
      </c>
      <c r="CR1694">
        <f t="shared" si="403"/>
        <v>-0.26837784803098957</v>
      </c>
      <c r="CS1694">
        <f t="shared" si="403"/>
        <v>-0.12792901248503974</v>
      </c>
      <c r="CT1694">
        <f t="shared" si="403"/>
        <v>-0.15262944947551418</v>
      </c>
      <c r="CU1694">
        <f t="shared" si="403"/>
        <v>-9.1644382318053288E-2</v>
      </c>
      <c r="CV1694">
        <f t="shared" si="410"/>
        <v>0.58430796653874073</v>
      </c>
      <c r="CX1694">
        <f t="shared" si="407"/>
        <v>0.11892093749527385</v>
      </c>
      <c r="CY1694">
        <f t="shared" si="408"/>
        <v>2.0902080109782915E-2</v>
      </c>
      <c r="CZ1694">
        <f t="shared" si="409"/>
        <v>9.6076964031572096E-3</v>
      </c>
    </row>
    <row r="1695" spans="1:104" x14ac:dyDescent="0.25">
      <c r="A1695">
        <v>1695</v>
      </c>
      <c r="B1695">
        <v>7750</v>
      </c>
      <c r="C1695">
        <v>7</v>
      </c>
      <c r="D1695">
        <v>5</v>
      </c>
      <c r="E1695">
        <v>1999</v>
      </c>
      <c r="F1695">
        <v>2000</v>
      </c>
      <c r="G1695">
        <v>0</v>
      </c>
      <c r="H1695">
        <v>384</v>
      </c>
      <c r="I1695">
        <v>384</v>
      </c>
      <c r="J1695">
        <v>774</v>
      </c>
      <c r="K1695">
        <v>656</v>
      </c>
      <c r="L1695">
        <v>1430</v>
      </c>
      <c r="M1695">
        <v>2</v>
      </c>
      <c r="N1695">
        <v>1</v>
      </c>
      <c r="O1695">
        <v>3</v>
      </c>
      <c r="P1695">
        <v>7</v>
      </c>
      <c r="Q1695">
        <v>1</v>
      </c>
      <c r="R1695">
        <v>2</v>
      </c>
      <c r="S1695">
        <v>40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1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4</v>
      </c>
      <c r="AX1695">
        <v>156000</v>
      </c>
      <c r="BB1695">
        <f t="shared" si="406"/>
        <v>-0.27722161217805608</v>
      </c>
      <c r="BC1695">
        <f t="shared" si="406"/>
        <v>0.65274723083933595</v>
      </c>
      <c r="BD1695">
        <f t="shared" si="406"/>
        <v>-0.51240735344330679</v>
      </c>
      <c r="BE1695">
        <f t="shared" si="406"/>
        <v>0.9052150254027892</v>
      </c>
      <c r="BF1695">
        <f t="shared" si="406"/>
        <v>0.73042298223374624</v>
      </c>
      <c r="BG1695">
        <f t="shared" si="406"/>
        <v>-1.0132209009324593</v>
      </c>
      <c r="BH1695">
        <f t="shared" si="406"/>
        <v>-0.40951695547642897</v>
      </c>
      <c r="BI1695">
        <f t="shared" si="405"/>
        <v>-1.6133921269089191</v>
      </c>
      <c r="BJ1695">
        <f t="shared" si="405"/>
        <v>-1.027994445190602</v>
      </c>
      <c r="BK1695">
        <f t="shared" si="405"/>
        <v>0.74181610875700865</v>
      </c>
      <c r="BL1695">
        <f t="shared" ref="BL1695:BU1727" si="412">(L1695-L$2)/L$3</f>
        <v>-0.14801744423446314</v>
      </c>
      <c r="BM1695">
        <f t="shared" si="412"/>
        <v>0.78965335510324319</v>
      </c>
      <c r="BN1695">
        <f t="shared" si="412"/>
        <v>1.2088203798343946</v>
      </c>
      <c r="BO1695">
        <f t="shared" si="412"/>
        <v>0.17344343439753029</v>
      </c>
      <c r="BP1695">
        <f t="shared" si="412"/>
        <v>0.33150421349700426</v>
      </c>
      <c r="BQ1695">
        <f t="shared" si="412"/>
        <v>0.60872532306641436</v>
      </c>
      <c r="BR1695">
        <f t="shared" si="404"/>
        <v>0.30404081389622228</v>
      </c>
      <c r="BS1695">
        <f t="shared" si="404"/>
        <v>-0.35647378892618542</v>
      </c>
      <c r="BT1695">
        <f t="shared" si="404"/>
        <v>-0.74996294769766236</v>
      </c>
      <c r="BU1695">
        <f t="shared" si="404"/>
        <v>-0.71890322722064026</v>
      </c>
      <c r="BV1695">
        <f t="shared" si="404"/>
        <v>-0.35717256959863808</v>
      </c>
      <c r="BW1695">
        <f t="shared" si="402"/>
        <v>-0.10325810958507768</v>
      </c>
      <c r="BX1695">
        <f t="shared" si="402"/>
        <v>-4.71798068532421E-2</v>
      </c>
      <c r="BY1695">
        <f t="shared" si="402"/>
        <v>-0.1059703395244459</v>
      </c>
      <c r="BZ1695">
        <f t="shared" si="402"/>
        <v>-0.19657009570666342</v>
      </c>
      <c r="CA1695">
        <f t="shared" si="402"/>
        <v>-0.13449718289666615</v>
      </c>
      <c r="CB1695">
        <f t="shared" si="411"/>
        <v>-0.31011394532950831</v>
      </c>
      <c r="CC1695">
        <f t="shared" si="411"/>
        <v>-0.17748553263522798</v>
      </c>
      <c r="CD1695">
        <f t="shared" si="411"/>
        <v>-0.25505410597689637</v>
      </c>
      <c r="CE1695">
        <f t="shared" si="411"/>
        <v>3.9376570078561768</v>
      </c>
      <c r="CF1695">
        <f t="shared" si="411"/>
        <v>-0.15071378989543877</v>
      </c>
      <c r="CG1695">
        <f t="shared" si="411"/>
        <v>-0.10861780008030536</v>
      </c>
      <c r="CH1695">
        <f t="shared" si="411"/>
        <v>-0.18882099759926541</v>
      </c>
      <c r="CI1695">
        <f t="shared" si="411"/>
        <v>-0.44619487448339101</v>
      </c>
      <c r="CJ1695">
        <f t="shared" si="411"/>
        <v>-0.16369571079412945</v>
      </c>
      <c r="CK1695">
        <f t="shared" si="411"/>
        <v>-9.7617598250793164E-2</v>
      </c>
      <c r="CL1695">
        <f t="shared" si="403"/>
        <v>-0.2513290785070888</v>
      </c>
      <c r="CM1695">
        <f t="shared" si="403"/>
        <v>-0.23069011945429144</v>
      </c>
      <c r="CN1695">
        <f t="shared" si="403"/>
        <v>-0.28694158180777513</v>
      </c>
      <c r="CO1695">
        <f t="shared" si="403"/>
        <v>-0.13662117757178671</v>
      </c>
      <c r="CP1695">
        <f t="shared" si="403"/>
        <v>-0.22529952388354521</v>
      </c>
      <c r="CQ1695">
        <f t="shared" si="403"/>
        <v>-0.21419160226713194</v>
      </c>
      <c r="CR1695">
        <f t="shared" si="403"/>
        <v>-0.26837784803098957</v>
      </c>
      <c r="CS1695">
        <f t="shared" si="403"/>
        <v>-0.12792901248503974</v>
      </c>
      <c r="CT1695">
        <f t="shared" si="403"/>
        <v>-0.15262944947551418</v>
      </c>
      <c r="CU1695">
        <f t="shared" si="403"/>
        <v>-9.1644382318053288E-2</v>
      </c>
      <c r="CV1695">
        <f t="shared" si="410"/>
        <v>0.58430796653874073</v>
      </c>
      <c r="CX1695">
        <f t="shared" si="407"/>
        <v>-0.32136625461123608</v>
      </c>
      <c r="CY1695">
        <f t="shared" si="408"/>
        <v>-0.17684119408630586</v>
      </c>
      <c r="CZ1695">
        <f t="shared" si="409"/>
        <v>2.0887493119734743E-2</v>
      </c>
    </row>
    <row r="1696" spans="1:104" x14ac:dyDescent="0.25">
      <c r="A1696">
        <v>1696</v>
      </c>
      <c r="B1696">
        <v>15896</v>
      </c>
      <c r="C1696">
        <v>7</v>
      </c>
      <c r="D1696">
        <v>5</v>
      </c>
      <c r="E1696">
        <v>1999</v>
      </c>
      <c r="F1696">
        <v>1999</v>
      </c>
      <c r="G1696">
        <v>913</v>
      </c>
      <c r="H1696">
        <v>264</v>
      </c>
      <c r="I1696">
        <v>1177</v>
      </c>
      <c r="J1696">
        <v>1223</v>
      </c>
      <c r="K1696">
        <v>1089</v>
      </c>
      <c r="L1696">
        <v>2312</v>
      </c>
      <c r="M1696">
        <v>2</v>
      </c>
      <c r="N1696">
        <v>1</v>
      </c>
      <c r="O1696">
        <v>4</v>
      </c>
      <c r="P1696">
        <v>8</v>
      </c>
      <c r="Q1696">
        <v>1</v>
      </c>
      <c r="R1696">
        <v>3</v>
      </c>
      <c r="S1696">
        <v>658</v>
      </c>
      <c r="T1696">
        <v>298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1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4</v>
      </c>
      <c r="AX1696">
        <v>245000</v>
      </c>
      <c r="BB1696">
        <f t="shared" si="406"/>
        <v>0.62639737086713798</v>
      </c>
      <c r="BC1696">
        <f t="shared" si="406"/>
        <v>0.65274723083933595</v>
      </c>
      <c r="BD1696">
        <f t="shared" si="406"/>
        <v>-0.51240735344330679</v>
      </c>
      <c r="BE1696">
        <f t="shared" si="406"/>
        <v>0.9052150254027892</v>
      </c>
      <c r="BF1696">
        <f t="shared" si="406"/>
        <v>0.68197930618287139</v>
      </c>
      <c r="BG1696">
        <f t="shared" si="406"/>
        <v>1.0702012414531255</v>
      </c>
      <c r="BH1696">
        <f t="shared" si="406"/>
        <v>-0.68014688282224922</v>
      </c>
      <c r="BI1696">
        <f t="shared" si="406"/>
        <v>0.28666283956498068</v>
      </c>
      <c r="BJ1696">
        <f t="shared" si="406"/>
        <v>0.17211693963807445</v>
      </c>
      <c r="BK1696">
        <f t="shared" si="406"/>
        <v>1.7525258871227185</v>
      </c>
      <c r="BL1696">
        <f t="shared" si="412"/>
        <v>1.6508304484943885</v>
      </c>
      <c r="BM1696">
        <f t="shared" si="412"/>
        <v>0.78965335510324319</v>
      </c>
      <c r="BN1696">
        <f t="shared" si="412"/>
        <v>1.2088203798343946</v>
      </c>
      <c r="BO1696">
        <f t="shared" si="412"/>
        <v>1.407428343154661</v>
      </c>
      <c r="BP1696">
        <f t="shared" si="412"/>
        <v>0.96094259355460765</v>
      </c>
      <c r="BQ1696">
        <f t="shared" si="412"/>
        <v>0.60872532306641436</v>
      </c>
      <c r="BR1696">
        <f t="shared" si="404"/>
        <v>1.648693062085903</v>
      </c>
      <c r="BS1696">
        <f t="shared" si="404"/>
        <v>0.87194350038936275</v>
      </c>
      <c r="BT1696">
        <f t="shared" si="404"/>
        <v>1.6371445228107939</v>
      </c>
      <c r="BU1696">
        <f t="shared" si="404"/>
        <v>-0.71890322722064026</v>
      </c>
      <c r="BV1696">
        <f t="shared" si="404"/>
        <v>-0.35717256959863808</v>
      </c>
      <c r="BW1696">
        <f t="shared" si="402"/>
        <v>-0.10325810958507768</v>
      </c>
      <c r="BX1696">
        <f t="shared" si="402"/>
        <v>-4.71798068532421E-2</v>
      </c>
      <c r="BY1696">
        <f t="shared" si="402"/>
        <v>-0.1059703395244459</v>
      </c>
      <c r="BZ1696">
        <f t="shared" si="402"/>
        <v>-0.19657009570666342</v>
      </c>
      <c r="CA1696">
        <f t="shared" si="402"/>
        <v>-0.13449718289666615</v>
      </c>
      <c r="CB1696">
        <f t="shared" si="411"/>
        <v>-0.31011394532950831</v>
      </c>
      <c r="CC1696">
        <f t="shared" si="411"/>
        <v>-0.17748553263522798</v>
      </c>
      <c r="CD1696">
        <f t="shared" si="411"/>
        <v>-0.25505410597689637</v>
      </c>
      <c r="CE1696">
        <f t="shared" si="411"/>
        <v>3.9376570078561768</v>
      </c>
      <c r="CF1696">
        <f t="shared" si="411"/>
        <v>-0.15071378989543877</v>
      </c>
      <c r="CG1696">
        <f t="shared" si="411"/>
        <v>-0.10861780008030536</v>
      </c>
      <c r="CH1696">
        <f t="shared" si="411"/>
        <v>-0.18882099759926541</v>
      </c>
      <c r="CI1696">
        <f t="shared" si="411"/>
        <v>-0.44619487448339101</v>
      </c>
      <c r="CJ1696">
        <f t="shared" si="411"/>
        <v>-0.16369571079412945</v>
      </c>
      <c r="CK1696">
        <f t="shared" si="411"/>
        <v>-9.7617598250793164E-2</v>
      </c>
      <c r="CL1696">
        <f t="shared" si="403"/>
        <v>-0.2513290785070888</v>
      </c>
      <c r="CM1696">
        <f t="shared" si="403"/>
        <v>-0.23069011945429144</v>
      </c>
      <c r="CN1696">
        <f t="shared" si="403"/>
        <v>-0.28694158180777513</v>
      </c>
      <c r="CO1696">
        <f t="shared" si="403"/>
        <v>-0.13662117757178671</v>
      </c>
      <c r="CP1696">
        <f t="shared" si="403"/>
        <v>-0.22529952388354521</v>
      </c>
      <c r="CQ1696">
        <f t="shared" si="403"/>
        <v>-0.21419160226713194</v>
      </c>
      <c r="CR1696">
        <f t="shared" ref="CR1696:CV1755" si="413">(AR1696-AR$2)/AR$3</f>
        <v>-0.26837784803098957</v>
      </c>
      <c r="CS1696">
        <f t="shared" si="413"/>
        <v>-0.12792901248503974</v>
      </c>
      <c r="CT1696">
        <f t="shared" si="413"/>
        <v>-0.15262944947551418</v>
      </c>
      <c r="CU1696">
        <f t="shared" si="413"/>
        <v>-9.1644382318053288E-2</v>
      </c>
      <c r="CV1696">
        <f t="shared" si="410"/>
        <v>0.58430796653874073</v>
      </c>
      <c r="CX1696">
        <f t="shared" si="407"/>
        <v>0.83115021884403995</v>
      </c>
      <c r="CY1696">
        <f t="shared" si="408"/>
        <v>1.063095842453617</v>
      </c>
      <c r="CZ1696">
        <f t="shared" si="409"/>
        <v>5.3798772311635587E-2</v>
      </c>
    </row>
    <row r="1697" spans="1:104" x14ac:dyDescent="0.25">
      <c r="A1697">
        <v>1697</v>
      </c>
      <c r="B1697">
        <v>7848</v>
      </c>
      <c r="C1697">
        <v>7</v>
      </c>
      <c r="D1697">
        <v>6</v>
      </c>
      <c r="E1697">
        <v>1999</v>
      </c>
      <c r="F1697">
        <v>1999</v>
      </c>
      <c r="G1697">
        <v>0</v>
      </c>
      <c r="H1697">
        <v>384</v>
      </c>
      <c r="I1697">
        <v>384</v>
      </c>
      <c r="J1697">
        <v>774</v>
      </c>
      <c r="K1697">
        <v>656</v>
      </c>
      <c r="L1697">
        <v>1430</v>
      </c>
      <c r="M1697">
        <v>2</v>
      </c>
      <c r="N1697">
        <v>1</v>
      </c>
      <c r="O1697">
        <v>3</v>
      </c>
      <c r="P1697">
        <v>7</v>
      </c>
      <c r="Q1697">
        <v>1</v>
      </c>
      <c r="R1697">
        <v>2</v>
      </c>
      <c r="S1697">
        <v>41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1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3</v>
      </c>
      <c r="AX1697">
        <v>168000</v>
      </c>
      <c r="BB1697">
        <f t="shared" si="406"/>
        <v>-0.26635067425288683</v>
      </c>
      <c r="BC1697">
        <f t="shared" si="406"/>
        <v>0.65274723083933595</v>
      </c>
      <c r="BD1697">
        <f t="shared" si="406"/>
        <v>0.38830869753125574</v>
      </c>
      <c r="BE1697">
        <f t="shared" si="406"/>
        <v>0.9052150254027892</v>
      </c>
      <c r="BF1697">
        <f t="shared" si="406"/>
        <v>0.68197930618287139</v>
      </c>
      <c r="BG1697">
        <f t="shared" si="406"/>
        <v>-1.0132209009324593</v>
      </c>
      <c r="BH1697">
        <f t="shared" si="406"/>
        <v>-0.40951695547642897</v>
      </c>
      <c r="BI1697">
        <f t="shared" si="406"/>
        <v>-1.6133921269089191</v>
      </c>
      <c r="BJ1697">
        <f t="shared" si="406"/>
        <v>-1.027994445190602</v>
      </c>
      <c r="BK1697">
        <f t="shared" si="406"/>
        <v>0.74181610875700865</v>
      </c>
      <c r="BL1697">
        <f t="shared" si="412"/>
        <v>-0.14801744423446314</v>
      </c>
      <c r="BM1697">
        <f t="shared" si="412"/>
        <v>0.78965335510324319</v>
      </c>
      <c r="BN1697">
        <f t="shared" si="412"/>
        <v>1.2088203798343946</v>
      </c>
      <c r="BO1697">
        <f t="shared" si="412"/>
        <v>0.17344343439753029</v>
      </c>
      <c r="BP1697">
        <f t="shared" si="412"/>
        <v>0.33150421349700426</v>
      </c>
      <c r="BQ1697">
        <f t="shared" si="412"/>
        <v>0.60872532306641436</v>
      </c>
      <c r="BR1697">
        <f t="shared" si="404"/>
        <v>0.30404081389622228</v>
      </c>
      <c r="BS1697">
        <f t="shared" si="404"/>
        <v>-0.3088607156969006</v>
      </c>
      <c r="BT1697">
        <f t="shared" si="404"/>
        <v>-0.74996294769766236</v>
      </c>
      <c r="BU1697">
        <f t="shared" si="404"/>
        <v>-0.71890322722064026</v>
      </c>
      <c r="BV1697">
        <f t="shared" si="404"/>
        <v>-0.35717256959863808</v>
      </c>
      <c r="BW1697">
        <f t="shared" si="402"/>
        <v>-0.10325810958507768</v>
      </c>
      <c r="BX1697">
        <f t="shared" si="402"/>
        <v>-4.71798068532421E-2</v>
      </c>
      <c r="BY1697">
        <f t="shared" si="402"/>
        <v>-0.1059703395244459</v>
      </c>
      <c r="BZ1697">
        <f t="shared" si="402"/>
        <v>-0.19657009570666342</v>
      </c>
      <c r="CA1697">
        <f t="shared" si="402"/>
        <v>-0.13449718289666615</v>
      </c>
      <c r="CB1697">
        <f t="shared" si="411"/>
        <v>-0.31011394532950831</v>
      </c>
      <c r="CC1697">
        <f t="shared" si="411"/>
        <v>-0.17748553263522798</v>
      </c>
      <c r="CD1697">
        <f t="shared" si="411"/>
        <v>-0.25505410597689637</v>
      </c>
      <c r="CE1697">
        <f t="shared" si="411"/>
        <v>3.9376570078561768</v>
      </c>
      <c r="CF1697">
        <f t="shared" si="411"/>
        <v>-0.15071378989543877</v>
      </c>
      <c r="CG1697">
        <f t="shared" si="411"/>
        <v>-0.10861780008030536</v>
      </c>
      <c r="CH1697">
        <f t="shared" si="411"/>
        <v>-0.18882099759926541</v>
      </c>
      <c r="CI1697">
        <f t="shared" si="411"/>
        <v>-0.44619487448339101</v>
      </c>
      <c r="CJ1697">
        <f t="shared" si="411"/>
        <v>-0.16369571079412945</v>
      </c>
      <c r="CK1697">
        <f t="shared" si="411"/>
        <v>-9.7617598250793164E-2</v>
      </c>
      <c r="CL1697">
        <f t="shared" si="411"/>
        <v>-0.2513290785070888</v>
      </c>
      <c r="CM1697">
        <f t="shared" si="411"/>
        <v>-0.23069011945429144</v>
      </c>
      <c r="CN1697">
        <f t="shared" si="411"/>
        <v>-0.28694158180777513</v>
      </c>
      <c r="CO1697">
        <f t="shared" si="411"/>
        <v>-0.13662117757178671</v>
      </c>
      <c r="CP1697">
        <f t="shared" si="411"/>
        <v>-0.22529952388354521</v>
      </c>
      <c r="CQ1697">
        <f t="shared" si="411"/>
        <v>-0.21419160226713194</v>
      </c>
      <c r="CR1697">
        <f t="shared" si="413"/>
        <v>-0.26837784803098957</v>
      </c>
      <c r="CS1697">
        <f t="shared" si="413"/>
        <v>-0.12792901248503974</v>
      </c>
      <c r="CT1697">
        <f t="shared" si="413"/>
        <v>-0.15262944947551418</v>
      </c>
      <c r="CU1697">
        <f t="shared" si="413"/>
        <v>-9.1644382318053288E-2</v>
      </c>
      <c r="CV1697">
        <f t="shared" si="410"/>
        <v>-0.57785152491952818</v>
      </c>
      <c r="CX1697">
        <f t="shared" si="407"/>
        <v>-0.16597077504423258</v>
      </c>
      <c r="CY1697">
        <f t="shared" si="408"/>
        <v>-0.15151691610921936</v>
      </c>
      <c r="CZ1697">
        <f t="shared" si="409"/>
        <v>2.0891403811326147E-4</v>
      </c>
    </row>
    <row r="1698" spans="1:104" x14ac:dyDescent="0.25">
      <c r="A1698">
        <v>1698</v>
      </c>
      <c r="B1698">
        <v>12720</v>
      </c>
      <c r="C1698">
        <v>8</v>
      </c>
      <c r="D1698">
        <v>5</v>
      </c>
      <c r="E1698">
        <v>2000</v>
      </c>
      <c r="F1698">
        <v>2000</v>
      </c>
      <c r="G1698">
        <v>1173</v>
      </c>
      <c r="H1698">
        <v>282</v>
      </c>
      <c r="I1698">
        <v>1455</v>
      </c>
      <c r="J1698">
        <v>1466</v>
      </c>
      <c r="K1698">
        <v>1221</v>
      </c>
      <c r="L1698">
        <v>2687</v>
      </c>
      <c r="M1698">
        <v>2</v>
      </c>
      <c r="N1698">
        <v>1</v>
      </c>
      <c r="O1698">
        <v>4</v>
      </c>
      <c r="P1698">
        <v>10</v>
      </c>
      <c r="Q1698">
        <v>2</v>
      </c>
      <c r="R1698">
        <v>3</v>
      </c>
      <c r="S1698">
        <v>810</v>
      </c>
      <c r="T1698">
        <v>252</v>
      </c>
      <c r="U1698">
        <v>3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1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4</v>
      </c>
      <c r="AX1698">
        <v>327000</v>
      </c>
      <c r="BB1698">
        <f t="shared" si="406"/>
        <v>0.27409023974124352</v>
      </c>
      <c r="BC1698">
        <f t="shared" si="406"/>
        <v>1.3780219317719313</v>
      </c>
      <c r="BD1698">
        <f t="shared" si="406"/>
        <v>-0.51240735344330679</v>
      </c>
      <c r="BE1698">
        <f t="shared" si="406"/>
        <v>0.9386239578775184</v>
      </c>
      <c r="BF1698">
        <f t="shared" si="406"/>
        <v>0.73042298223374624</v>
      </c>
      <c r="BG1698">
        <f t="shared" si="406"/>
        <v>1.6635087518805647</v>
      </c>
      <c r="BH1698">
        <f t="shared" si="406"/>
        <v>-0.6395523937203762</v>
      </c>
      <c r="BI1698">
        <f t="shared" si="406"/>
        <v>0.95276029313338439</v>
      </c>
      <c r="BJ1698">
        <f t="shared" si="406"/>
        <v>0.82162042853199069</v>
      </c>
      <c r="BK1698">
        <f t="shared" si="406"/>
        <v>2.0606406463473692</v>
      </c>
      <c r="BL1698">
        <f t="shared" si="412"/>
        <v>2.4156467294165194</v>
      </c>
      <c r="BM1698">
        <f t="shared" si="412"/>
        <v>0.78965335510324319</v>
      </c>
      <c r="BN1698">
        <f t="shared" si="412"/>
        <v>1.2088203798343946</v>
      </c>
      <c r="BO1698">
        <f t="shared" si="412"/>
        <v>1.407428343154661</v>
      </c>
      <c r="BP1698">
        <f t="shared" si="412"/>
        <v>2.2198193536698141</v>
      </c>
      <c r="BQ1698">
        <f t="shared" si="412"/>
        <v>2.165125296815769</v>
      </c>
      <c r="BR1698">
        <f t="shared" si="404"/>
        <v>1.648693062085903</v>
      </c>
      <c r="BS1698">
        <f t="shared" si="404"/>
        <v>1.595662213474492</v>
      </c>
      <c r="BT1698">
        <f t="shared" si="404"/>
        <v>1.2686648461551262</v>
      </c>
      <c r="BU1698">
        <f t="shared" si="404"/>
        <v>-0.25595753138594057</v>
      </c>
      <c r="BV1698">
        <f t="shared" si="404"/>
        <v>-0.35717256959863808</v>
      </c>
      <c r="BW1698">
        <f t="shared" si="402"/>
        <v>-0.10325810958507768</v>
      </c>
      <c r="BX1698">
        <f t="shared" si="402"/>
        <v>-4.71798068532421E-2</v>
      </c>
      <c r="BY1698">
        <f t="shared" si="402"/>
        <v>-0.1059703395244459</v>
      </c>
      <c r="BZ1698">
        <f t="shared" si="402"/>
        <v>-0.19657009570666342</v>
      </c>
      <c r="CA1698">
        <f t="shared" si="402"/>
        <v>-0.13449718289666615</v>
      </c>
      <c r="CB1698">
        <f t="shared" si="411"/>
        <v>-0.31011394532950831</v>
      </c>
      <c r="CC1698">
        <f t="shared" si="411"/>
        <v>-0.17748553263522798</v>
      </c>
      <c r="CD1698">
        <f t="shared" si="411"/>
        <v>-0.25505410597689637</v>
      </c>
      <c r="CE1698">
        <f t="shared" si="411"/>
        <v>-0.25381703953656021</v>
      </c>
      <c r="CF1698">
        <f t="shared" si="411"/>
        <v>-0.15071378989543877</v>
      </c>
      <c r="CG1698">
        <f t="shared" si="411"/>
        <v>-0.10861780008030536</v>
      </c>
      <c r="CH1698">
        <f t="shared" si="411"/>
        <v>-0.18882099759926541</v>
      </c>
      <c r="CI1698">
        <f t="shared" si="411"/>
        <v>-0.44619487448339101</v>
      </c>
      <c r="CJ1698">
        <f t="shared" si="411"/>
        <v>6.1055017238746574</v>
      </c>
      <c r="CK1698">
        <f t="shared" si="411"/>
        <v>-9.7617598250793164E-2</v>
      </c>
      <c r="CL1698">
        <f t="shared" si="411"/>
        <v>-0.2513290785070888</v>
      </c>
      <c r="CM1698">
        <f t="shared" si="411"/>
        <v>-0.23069011945429144</v>
      </c>
      <c r="CN1698">
        <f t="shared" si="411"/>
        <v>-0.28694158180777513</v>
      </c>
      <c r="CO1698">
        <f t="shared" si="411"/>
        <v>-0.13662117757178671</v>
      </c>
      <c r="CP1698">
        <f t="shared" si="411"/>
        <v>-0.22529952388354521</v>
      </c>
      <c r="CQ1698">
        <f t="shared" si="411"/>
        <v>-0.21419160226713194</v>
      </c>
      <c r="CR1698">
        <f t="shared" si="413"/>
        <v>-0.26837784803098957</v>
      </c>
      <c r="CS1698">
        <f t="shared" si="413"/>
        <v>-0.12792901248503974</v>
      </c>
      <c r="CT1698">
        <f t="shared" si="413"/>
        <v>-0.15262944947551418</v>
      </c>
      <c r="CU1698">
        <f t="shared" si="413"/>
        <v>-9.1644382318053288E-2</v>
      </c>
      <c r="CV1698">
        <f t="shared" si="410"/>
        <v>0.58430796653874073</v>
      </c>
      <c r="CX1698">
        <f t="shared" si="407"/>
        <v>1.893019329218564</v>
      </c>
      <c r="CY1698">
        <f t="shared" si="408"/>
        <v>2.0047587586368261</v>
      </c>
      <c r="CZ1698">
        <f t="shared" si="409"/>
        <v>1.2485700086718777E-2</v>
      </c>
    </row>
    <row r="1699" spans="1:104" x14ac:dyDescent="0.25">
      <c r="A1699">
        <v>1699</v>
      </c>
      <c r="B1699">
        <v>10750</v>
      </c>
      <c r="C1699">
        <v>8</v>
      </c>
      <c r="D1699">
        <v>5</v>
      </c>
      <c r="E1699">
        <v>1994</v>
      </c>
      <c r="F1699">
        <v>1995</v>
      </c>
      <c r="G1699">
        <v>236</v>
      </c>
      <c r="H1699">
        <v>262</v>
      </c>
      <c r="I1699">
        <v>2024</v>
      </c>
      <c r="J1699">
        <v>2063</v>
      </c>
      <c r="K1699">
        <v>0</v>
      </c>
      <c r="L1699">
        <v>2063</v>
      </c>
      <c r="M1699">
        <v>2</v>
      </c>
      <c r="N1699">
        <v>0</v>
      </c>
      <c r="O1699">
        <v>3</v>
      </c>
      <c r="P1699">
        <v>7</v>
      </c>
      <c r="Q1699">
        <v>2</v>
      </c>
      <c r="R1699">
        <v>3</v>
      </c>
      <c r="S1699">
        <v>815</v>
      </c>
      <c r="T1699">
        <v>182</v>
      </c>
      <c r="U1699">
        <v>56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1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4</v>
      </c>
      <c r="AX1699">
        <v>315000</v>
      </c>
      <c r="BB1699">
        <f t="shared" si="406"/>
        <v>5.5562201857738448E-2</v>
      </c>
      <c r="BC1699">
        <f t="shared" si="406"/>
        <v>1.3780219317719313</v>
      </c>
      <c r="BD1699">
        <f t="shared" si="406"/>
        <v>-0.51240735344330679</v>
      </c>
      <c r="BE1699">
        <f t="shared" si="406"/>
        <v>0.73817036302914307</v>
      </c>
      <c r="BF1699">
        <f t="shared" si="406"/>
        <v>0.4882046019793721</v>
      </c>
      <c r="BG1699">
        <f t="shared" si="406"/>
        <v>-0.4746802376213991</v>
      </c>
      <c r="BH1699">
        <f t="shared" si="406"/>
        <v>-0.68465738161134615</v>
      </c>
      <c r="BI1699">
        <f t="shared" si="406"/>
        <v>2.3161036423435344</v>
      </c>
      <c r="BJ1699">
        <f t="shared" si="406"/>
        <v>2.417314185197291</v>
      </c>
      <c r="BK1699">
        <f t="shared" si="406"/>
        <v>-0.78942087648064874</v>
      </c>
      <c r="BL1699">
        <f t="shared" si="412"/>
        <v>1.1429924379620937</v>
      </c>
      <c r="BM1699">
        <f t="shared" si="412"/>
        <v>0.78965335510324319</v>
      </c>
      <c r="BN1699">
        <f t="shared" si="412"/>
        <v>-0.76924933262188744</v>
      </c>
      <c r="BO1699">
        <f t="shared" si="412"/>
        <v>0.17344343439753029</v>
      </c>
      <c r="BP1699">
        <f t="shared" si="412"/>
        <v>0.33150421349700426</v>
      </c>
      <c r="BQ1699">
        <f t="shared" si="412"/>
        <v>2.165125296815769</v>
      </c>
      <c r="BR1699">
        <f t="shared" si="404"/>
        <v>1.648693062085903</v>
      </c>
      <c r="BS1699">
        <f t="shared" si="404"/>
        <v>1.6194687500891343</v>
      </c>
      <c r="BT1699">
        <f t="shared" si="404"/>
        <v>0.7079349034182405</v>
      </c>
      <c r="BU1699">
        <f t="shared" si="404"/>
        <v>0.1452620716707991</v>
      </c>
      <c r="BV1699">
        <f t="shared" si="404"/>
        <v>-0.35717256959863808</v>
      </c>
      <c r="BW1699">
        <f t="shared" si="402"/>
        <v>-0.10325810958507768</v>
      </c>
      <c r="BX1699">
        <f t="shared" si="402"/>
        <v>-4.71798068532421E-2</v>
      </c>
      <c r="BY1699">
        <f t="shared" si="402"/>
        <v>-0.1059703395244459</v>
      </c>
      <c r="BZ1699">
        <f t="shared" si="402"/>
        <v>-0.19657009570666342</v>
      </c>
      <c r="CA1699">
        <f t="shared" si="402"/>
        <v>-0.13449718289666615</v>
      </c>
      <c r="CB1699">
        <f t="shared" si="411"/>
        <v>-0.31011394532950831</v>
      </c>
      <c r="CC1699">
        <f t="shared" si="411"/>
        <v>-0.17748553263522798</v>
      </c>
      <c r="CD1699">
        <f t="shared" si="411"/>
        <v>-0.25505410597689637</v>
      </c>
      <c r="CE1699">
        <f t="shared" si="411"/>
        <v>-0.25381703953656021</v>
      </c>
      <c r="CF1699">
        <f t="shared" si="411"/>
        <v>-0.15071378989543877</v>
      </c>
      <c r="CG1699">
        <f t="shared" si="411"/>
        <v>-0.10861780008030536</v>
      </c>
      <c r="CH1699">
        <f t="shared" si="411"/>
        <v>-0.18882099759926541</v>
      </c>
      <c r="CI1699">
        <f t="shared" si="411"/>
        <v>-0.44619487448339101</v>
      </c>
      <c r="CJ1699">
        <f t="shared" si="411"/>
        <v>6.1055017238746574</v>
      </c>
      <c r="CK1699">
        <f t="shared" si="411"/>
        <v>-9.7617598250793164E-2</v>
      </c>
      <c r="CL1699">
        <f t="shared" si="411"/>
        <v>-0.2513290785070888</v>
      </c>
      <c r="CM1699">
        <f t="shared" si="411"/>
        <v>-0.23069011945429144</v>
      </c>
      <c r="CN1699">
        <f t="shared" si="411"/>
        <v>-0.28694158180777513</v>
      </c>
      <c r="CO1699">
        <f t="shared" si="411"/>
        <v>-0.13662117757178671</v>
      </c>
      <c r="CP1699">
        <f t="shared" si="411"/>
        <v>-0.22529952388354521</v>
      </c>
      <c r="CQ1699">
        <f t="shared" si="411"/>
        <v>-0.21419160226713194</v>
      </c>
      <c r="CR1699">
        <f t="shared" si="413"/>
        <v>-0.26837784803098957</v>
      </c>
      <c r="CS1699">
        <f t="shared" si="413"/>
        <v>-0.12792901248503974</v>
      </c>
      <c r="CT1699">
        <f t="shared" si="413"/>
        <v>-0.15262944947551418</v>
      </c>
      <c r="CU1699">
        <f t="shared" si="413"/>
        <v>-9.1644382318053288E-2</v>
      </c>
      <c r="CV1699">
        <f t="shared" si="410"/>
        <v>0.58430796653874073</v>
      </c>
      <c r="CX1699">
        <f t="shared" si="407"/>
        <v>1.7376238496515604</v>
      </c>
      <c r="CY1699">
        <f t="shared" si="408"/>
        <v>1.5013350440891871</v>
      </c>
      <c r="CZ1699">
        <f t="shared" si="409"/>
        <v>5.5832399634093061E-2</v>
      </c>
    </row>
    <row r="1700" spans="1:104" x14ac:dyDescent="0.25">
      <c r="A1700">
        <v>1700</v>
      </c>
      <c r="B1700">
        <v>9085</v>
      </c>
      <c r="C1700">
        <v>7</v>
      </c>
      <c r="D1700">
        <v>5</v>
      </c>
      <c r="E1700">
        <v>1995</v>
      </c>
      <c r="F1700">
        <v>1996</v>
      </c>
      <c r="G1700">
        <v>816</v>
      </c>
      <c r="H1700">
        <v>254</v>
      </c>
      <c r="I1700">
        <v>1070</v>
      </c>
      <c r="J1700">
        <v>1094</v>
      </c>
      <c r="K1700">
        <v>967</v>
      </c>
      <c r="L1700">
        <v>2061</v>
      </c>
      <c r="M1700">
        <v>2</v>
      </c>
      <c r="N1700">
        <v>1</v>
      </c>
      <c r="O1700">
        <v>3</v>
      </c>
      <c r="P1700">
        <v>7</v>
      </c>
      <c r="Q1700">
        <v>1</v>
      </c>
      <c r="R1700">
        <v>2</v>
      </c>
      <c r="S1700">
        <v>647</v>
      </c>
      <c r="T1700">
        <v>296</v>
      </c>
      <c r="U1700">
        <v>102</v>
      </c>
      <c r="V1700">
        <v>209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1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4</v>
      </c>
      <c r="AX1700">
        <v>260000</v>
      </c>
      <c r="BB1700">
        <f t="shared" si="406"/>
        <v>-0.12913281493212753</v>
      </c>
      <c r="BC1700">
        <f t="shared" si="406"/>
        <v>0.65274723083933595</v>
      </c>
      <c r="BD1700">
        <f t="shared" si="406"/>
        <v>-0.51240735344330679</v>
      </c>
      <c r="BE1700">
        <f t="shared" si="406"/>
        <v>0.77157929550387228</v>
      </c>
      <c r="BF1700">
        <f t="shared" si="406"/>
        <v>0.53664827803024695</v>
      </c>
      <c r="BG1700">
        <f t="shared" si="406"/>
        <v>0.84885190102442687</v>
      </c>
      <c r="BH1700">
        <f t="shared" si="406"/>
        <v>-0.7026993767677342</v>
      </c>
      <c r="BI1700">
        <f t="shared" si="406"/>
        <v>3.0287200961314511E-2</v>
      </c>
      <c r="BJ1700">
        <f t="shared" si="406"/>
        <v>-0.17268120878709095</v>
      </c>
      <c r="BK1700">
        <f t="shared" si="406"/>
        <v>1.4677531551120566</v>
      </c>
      <c r="BL1700">
        <f t="shared" si="412"/>
        <v>1.1389134177971758</v>
      </c>
      <c r="BM1700">
        <f t="shared" si="412"/>
        <v>0.78965335510324319</v>
      </c>
      <c r="BN1700">
        <f t="shared" si="412"/>
        <v>1.2088203798343946</v>
      </c>
      <c r="BO1700">
        <f t="shared" si="412"/>
        <v>0.17344343439753029</v>
      </c>
      <c r="BP1700">
        <f t="shared" si="412"/>
        <v>0.33150421349700426</v>
      </c>
      <c r="BQ1700">
        <f t="shared" si="412"/>
        <v>0.60872532306641436</v>
      </c>
      <c r="BR1700">
        <f t="shared" si="404"/>
        <v>0.30404081389622228</v>
      </c>
      <c r="BS1700">
        <f t="shared" si="404"/>
        <v>0.81956911983714953</v>
      </c>
      <c r="BT1700">
        <f t="shared" si="404"/>
        <v>1.6211236673040259</v>
      </c>
      <c r="BU1700">
        <f t="shared" si="404"/>
        <v>0.85511213861733859</v>
      </c>
      <c r="BV1700">
        <f t="shared" si="404"/>
        <v>3.0365667450026206</v>
      </c>
      <c r="BW1700">
        <f t="shared" si="402"/>
        <v>-0.10325810958507768</v>
      </c>
      <c r="BX1700">
        <f t="shared" si="402"/>
        <v>-4.71798068532421E-2</v>
      </c>
      <c r="BY1700">
        <f t="shared" si="402"/>
        <v>-0.1059703395244459</v>
      </c>
      <c r="BZ1700">
        <f t="shared" si="402"/>
        <v>-0.19657009570666342</v>
      </c>
      <c r="CA1700">
        <f t="shared" si="402"/>
        <v>-0.13449718289666615</v>
      </c>
      <c r="CB1700">
        <f t="shared" si="411"/>
        <v>-0.31011394532950831</v>
      </c>
      <c r="CC1700">
        <f t="shared" si="411"/>
        <v>-0.17748553263522798</v>
      </c>
      <c r="CD1700">
        <f t="shared" si="411"/>
        <v>-0.25505410597689637</v>
      </c>
      <c r="CE1700">
        <f t="shared" si="411"/>
        <v>-0.25381703953656021</v>
      </c>
      <c r="CF1700">
        <f t="shared" si="411"/>
        <v>-0.15071378989543877</v>
      </c>
      <c r="CG1700">
        <f t="shared" si="411"/>
        <v>-0.10861780008030536</v>
      </c>
      <c r="CH1700">
        <f t="shared" si="411"/>
        <v>-0.18882099759926541</v>
      </c>
      <c r="CI1700">
        <f t="shared" si="411"/>
        <v>-0.44619487448339101</v>
      </c>
      <c r="CJ1700">
        <f t="shared" si="411"/>
        <v>6.1055017238746574</v>
      </c>
      <c r="CK1700">
        <f t="shared" si="411"/>
        <v>-9.7617598250793164E-2</v>
      </c>
      <c r="CL1700">
        <f t="shared" si="411"/>
        <v>-0.2513290785070888</v>
      </c>
      <c r="CM1700">
        <f t="shared" si="411"/>
        <v>-0.23069011945429144</v>
      </c>
      <c r="CN1700">
        <f t="shared" si="411"/>
        <v>-0.28694158180777513</v>
      </c>
      <c r="CO1700">
        <f t="shared" si="411"/>
        <v>-0.13662117757178671</v>
      </c>
      <c r="CP1700">
        <f t="shared" si="411"/>
        <v>-0.22529952388354521</v>
      </c>
      <c r="CQ1700">
        <f t="shared" si="411"/>
        <v>-0.21419160226713194</v>
      </c>
      <c r="CR1700">
        <f t="shared" si="413"/>
        <v>-0.26837784803098957</v>
      </c>
      <c r="CS1700">
        <f t="shared" si="413"/>
        <v>-0.12792901248503974</v>
      </c>
      <c r="CT1700">
        <f t="shared" si="413"/>
        <v>-0.15262944947551418</v>
      </c>
      <c r="CU1700">
        <f t="shared" si="413"/>
        <v>-9.1644382318053288E-2</v>
      </c>
      <c r="CV1700">
        <f t="shared" si="410"/>
        <v>0.58430796653874073</v>
      </c>
      <c r="CX1700">
        <f t="shared" si="407"/>
        <v>1.0253945683027943</v>
      </c>
      <c r="CY1700">
        <f t="shared" si="408"/>
        <v>1.0452683211178231</v>
      </c>
      <c r="CZ1700">
        <f t="shared" si="409"/>
        <v>3.9496605095286472E-4</v>
      </c>
    </row>
    <row r="1701" spans="1:104" x14ac:dyDescent="0.25">
      <c r="A1701">
        <v>1701</v>
      </c>
      <c r="B1701">
        <v>11692</v>
      </c>
      <c r="C1701">
        <v>8</v>
      </c>
      <c r="D1701">
        <v>5</v>
      </c>
      <c r="E1701">
        <v>1993</v>
      </c>
      <c r="F1701">
        <v>1994</v>
      </c>
      <c r="G1701">
        <v>624</v>
      </c>
      <c r="H1701">
        <v>549</v>
      </c>
      <c r="I1701">
        <v>1173</v>
      </c>
      <c r="J1701">
        <v>1215</v>
      </c>
      <c r="K1701">
        <v>1017</v>
      </c>
      <c r="L1701">
        <v>2232</v>
      </c>
      <c r="M1701">
        <v>2</v>
      </c>
      <c r="N1701">
        <v>1</v>
      </c>
      <c r="O1701">
        <v>3</v>
      </c>
      <c r="P1701">
        <v>8</v>
      </c>
      <c r="Q1701">
        <v>1</v>
      </c>
      <c r="R1701">
        <v>2</v>
      </c>
      <c r="S1701">
        <v>623</v>
      </c>
      <c r="T1701">
        <v>173</v>
      </c>
      <c r="U1701">
        <v>165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1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4</v>
      </c>
      <c r="AX1701">
        <v>263550</v>
      </c>
      <c r="BB1701">
        <f t="shared" si="406"/>
        <v>0.16005631946497792</v>
      </c>
      <c r="BC1701">
        <f t="shared" si="406"/>
        <v>1.3780219317719313</v>
      </c>
      <c r="BD1701">
        <f t="shared" si="406"/>
        <v>-0.51240735344330679</v>
      </c>
      <c r="BE1701">
        <f t="shared" si="406"/>
        <v>0.70476143055441387</v>
      </c>
      <c r="BF1701">
        <f t="shared" si="406"/>
        <v>0.43976092592849725</v>
      </c>
      <c r="BG1701">
        <f t="shared" si="406"/>
        <v>0.41071712409339484</v>
      </c>
      <c r="BH1701">
        <f t="shared" si="406"/>
        <v>-3.7400805375926202E-2</v>
      </c>
      <c r="BI1701">
        <f t="shared" si="406"/>
        <v>0.27707870354241371</v>
      </c>
      <c r="BJ1701">
        <f t="shared" si="406"/>
        <v>0.15073410872798668</v>
      </c>
      <c r="BK1701">
        <f t="shared" ref="BK1701:BQ1764" si="414">(K1701-K$2)/K$3</f>
        <v>1.584463291182</v>
      </c>
      <c r="BL1701">
        <f t="shared" si="412"/>
        <v>1.4876696418976674</v>
      </c>
      <c r="BM1701">
        <f t="shared" si="412"/>
        <v>0.78965335510324319</v>
      </c>
      <c r="BN1701">
        <f t="shared" si="412"/>
        <v>1.2088203798343946</v>
      </c>
      <c r="BO1701">
        <f t="shared" si="412"/>
        <v>0.17344343439753029</v>
      </c>
      <c r="BP1701">
        <f t="shared" si="412"/>
        <v>0.96094259355460765</v>
      </c>
      <c r="BQ1701">
        <f t="shared" si="412"/>
        <v>0.60872532306641436</v>
      </c>
      <c r="BR1701">
        <f t="shared" si="404"/>
        <v>0.30404081389622228</v>
      </c>
      <c r="BS1701">
        <f t="shared" si="404"/>
        <v>0.70529774408686596</v>
      </c>
      <c r="BT1701">
        <f t="shared" si="404"/>
        <v>0.63584105363778376</v>
      </c>
      <c r="BU1701">
        <f t="shared" si="404"/>
        <v>1.8272980998702077</v>
      </c>
      <c r="BV1701">
        <f t="shared" si="404"/>
        <v>-0.35717256959863808</v>
      </c>
      <c r="BW1701">
        <f t="shared" si="402"/>
        <v>-0.10325810958507768</v>
      </c>
      <c r="BX1701">
        <f t="shared" si="402"/>
        <v>-4.71798068532421E-2</v>
      </c>
      <c r="BY1701">
        <f t="shared" si="402"/>
        <v>-0.1059703395244459</v>
      </c>
      <c r="BZ1701">
        <f t="shared" si="402"/>
        <v>-0.19657009570666342</v>
      </c>
      <c r="CA1701">
        <f t="shared" si="402"/>
        <v>-0.13449718289666615</v>
      </c>
      <c r="CB1701">
        <f t="shared" si="411"/>
        <v>-0.31011394532950831</v>
      </c>
      <c r="CC1701">
        <f t="shared" si="411"/>
        <v>-0.17748553263522798</v>
      </c>
      <c r="CD1701">
        <f t="shared" si="411"/>
        <v>-0.25505410597689637</v>
      </c>
      <c r="CE1701">
        <f t="shared" si="411"/>
        <v>-0.25381703953656021</v>
      </c>
      <c r="CF1701">
        <f t="shared" si="411"/>
        <v>-0.15071378989543877</v>
      </c>
      <c r="CG1701">
        <f t="shared" si="411"/>
        <v>-0.10861780008030536</v>
      </c>
      <c r="CH1701">
        <f t="shared" si="411"/>
        <v>-0.18882099759926541</v>
      </c>
      <c r="CI1701">
        <f t="shared" si="411"/>
        <v>-0.44619487448339101</v>
      </c>
      <c r="CJ1701">
        <f t="shared" si="411"/>
        <v>6.1055017238746574</v>
      </c>
      <c r="CK1701">
        <f t="shared" si="411"/>
        <v>-9.7617598250793164E-2</v>
      </c>
      <c r="CL1701">
        <f t="shared" si="411"/>
        <v>-0.2513290785070888</v>
      </c>
      <c r="CM1701">
        <f t="shared" si="411"/>
        <v>-0.23069011945429144</v>
      </c>
      <c r="CN1701">
        <f t="shared" si="411"/>
        <v>-0.28694158180777513</v>
      </c>
      <c r="CO1701">
        <f t="shared" si="411"/>
        <v>-0.13662117757178671</v>
      </c>
      <c r="CP1701">
        <f t="shared" si="411"/>
        <v>-0.22529952388354521</v>
      </c>
      <c r="CQ1701">
        <f t="shared" si="411"/>
        <v>-0.21419160226713194</v>
      </c>
      <c r="CR1701">
        <f t="shared" si="413"/>
        <v>-0.26837784803098957</v>
      </c>
      <c r="CS1701">
        <f t="shared" si="413"/>
        <v>-0.12792901248503974</v>
      </c>
      <c r="CT1701">
        <f t="shared" si="413"/>
        <v>-0.15262944947551418</v>
      </c>
      <c r="CU1701">
        <f t="shared" si="413"/>
        <v>-9.1644382318053288E-2</v>
      </c>
      <c r="CV1701">
        <f t="shared" si="410"/>
        <v>0.58430796653874073</v>
      </c>
      <c r="CX1701">
        <f t="shared" si="407"/>
        <v>1.0713657310080329</v>
      </c>
      <c r="CY1701">
        <f t="shared" si="408"/>
        <v>1.3420495134106385</v>
      </c>
      <c r="CZ1701">
        <f t="shared" si="409"/>
        <v>7.3269710055781131E-2</v>
      </c>
    </row>
    <row r="1702" spans="1:104" x14ac:dyDescent="0.25">
      <c r="A1702">
        <v>1702</v>
      </c>
      <c r="B1702">
        <v>11194</v>
      </c>
      <c r="C1702">
        <v>8</v>
      </c>
      <c r="D1702">
        <v>5</v>
      </c>
      <c r="E1702">
        <v>2008</v>
      </c>
      <c r="F1702">
        <v>2008</v>
      </c>
      <c r="G1702">
        <v>0</v>
      </c>
      <c r="H1702">
        <v>1696</v>
      </c>
      <c r="I1702">
        <v>1696</v>
      </c>
      <c r="J1702">
        <v>1696</v>
      </c>
      <c r="K1702">
        <v>0</v>
      </c>
      <c r="L1702">
        <v>1696</v>
      </c>
      <c r="M1702">
        <v>2</v>
      </c>
      <c r="N1702">
        <v>0</v>
      </c>
      <c r="O1702">
        <v>3</v>
      </c>
      <c r="P1702">
        <v>7</v>
      </c>
      <c r="Q1702">
        <v>0</v>
      </c>
      <c r="R1702">
        <v>3</v>
      </c>
      <c r="S1702">
        <v>972</v>
      </c>
      <c r="T1702">
        <v>120</v>
      </c>
      <c r="U1702">
        <v>56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1</v>
      </c>
      <c r="AS1702">
        <v>0</v>
      </c>
      <c r="AT1702">
        <v>0</v>
      </c>
      <c r="AU1702">
        <v>0</v>
      </c>
      <c r="AV1702">
        <v>4</v>
      </c>
      <c r="AX1702">
        <v>275000</v>
      </c>
      <c r="BB1702">
        <f t="shared" ref="BB1702:BJ1730" si="415">(B1702-B$2)/B$3</f>
        <v>0.10481420633503603</v>
      </c>
      <c r="BC1702">
        <f t="shared" si="415"/>
        <v>1.3780219317719313</v>
      </c>
      <c r="BD1702">
        <f t="shared" si="415"/>
        <v>-0.51240735344330679</v>
      </c>
      <c r="BE1702">
        <f t="shared" si="415"/>
        <v>1.2058954176753522</v>
      </c>
      <c r="BF1702">
        <f t="shared" si="415"/>
        <v>1.1179723906407448</v>
      </c>
      <c r="BG1702">
        <f t="shared" si="415"/>
        <v>-1.0132209009324593</v>
      </c>
      <c r="BH1702">
        <f t="shared" si="415"/>
        <v>2.5493702501712052</v>
      </c>
      <c r="BI1702">
        <f t="shared" si="415"/>
        <v>1.5302044884930437</v>
      </c>
      <c r="BJ1702">
        <f t="shared" si="415"/>
        <v>1.4363768171970144</v>
      </c>
      <c r="BK1702">
        <f t="shared" si="414"/>
        <v>-0.78942087648064874</v>
      </c>
      <c r="BL1702">
        <f t="shared" si="412"/>
        <v>0.39449223769963498</v>
      </c>
      <c r="BM1702">
        <f t="shared" si="412"/>
        <v>0.78965335510324319</v>
      </c>
      <c r="BN1702">
        <f t="shared" si="412"/>
        <v>-0.76924933262188744</v>
      </c>
      <c r="BO1702">
        <f t="shared" si="412"/>
        <v>0.17344343439753029</v>
      </c>
      <c r="BP1702">
        <f t="shared" si="412"/>
        <v>0.33150421349700426</v>
      </c>
      <c r="BQ1702">
        <f t="shared" si="412"/>
        <v>-0.94767465068294066</v>
      </c>
      <c r="BR1702">
        <f t="shared" si="404"/>
        <v>1.648693062085903</v>
      </c>
      <c r="BS1702">
        <f t="shared" si="404"/>
        <v>2.3669939997889058</v>
      </c>
      <c r="BT1702">
        <f t="shared" si="404"/>
        <v>0.21128838270842745</v>
      </c>
      <c r="BU1702">
        <f t="shared" si="404"/>
        <v>0.1452620716707991</v>
      </c>
      <c r="BV1702">
        <f t="shared" si="404"/>
        <v>-0.35717256959863808</v>
      </c>
      <c r="BW1702">
        <f t="shared" si="402"/>
        <v>-0.10325810958507768</v>
      </c>
      <c r="BX1702">
        <f t="shared" si="402"/>
        <v>-4.71798068532421E-2</v>
      </c>
      <c r="BY1702">
        <f t="shared" si="402"/>
        <v>-0.1059703395244459</v>
      </c>
      <c r="BZ1702">
        <f t="shared" si="402"/>
        <v>-0.19657009570666342</v>
      </c>
      <c r="CA1702">
        <f t="shared" si="402"/>
        <v>-0.13449718289666615</v>
      </c>
      <c r="CB1702">
        <f t="shared" si="411"/>
        <v>-0.31011394532950831</v>
      </c>
      <c r="CC1702">
        <f t="shared" si="411"/>
        <v>-0.17748553263522798</v>
      </c>
      <c r="CD1702">
        <f t="shared" si="411"/>
        <v>-0.25505410597689637</v>
      </c>
      <c r="CE1702">
        <f t="shared" si="411"/>
        <v>-0.25381703953656021</v>
      </c>
      <c r="CF1702">
        <f t="shared" si="411"/>
        <v>-0.15071378989543877</v>
      </c>
      <c r="CG1702">
        <f t="shared" si="411"/>
        <v>-0.10861780008030536</v>
      </c>
      <c r="CH1702">
        <f t="shared" si="411"/>
        <v>-0.18882099759926541</v>
      </c>
      <c r="CI1702">
        <f t="shared" si="411"/>
        <v>-0.44619487448339101</v>
      </c>
      <c r="CJ1702">
        <f t="shared" si="411"/>
        <v>-0.16369571079412945</v>
      </c>
      <c r="CK1702">
        <f t="shared" si="411"/>
        <v>-9.7617598250793164E-2</v>
      </c>
      <c r="CL1702">
        <f t="shared" si="411"/>
        <v>-0.2513290785070888</v>
      </c>
      <c r="CM1702">
        <f t="shared" si="411"/>
        <v>-0.23069011945429144</v>
      </c>
      <c r="CN1702">
        <f t="shared" si="411"/>
        <v>-0.28694158180777513</v>
      </c>
      <c r="CO1702">
        <f t="shared" si="411"/>
        <v>-0.13662117757178671</v>
      </c>
      <c r="CP1702">
        <f t="shared" si="411"/>
        <v>-0.22529952388354521</v>
      </c>
      <c r="CQ1702">
        <f t="shared" ref="CQ1702:CS1765" si="416">(AQ1702-AQ$2)/AQ$3</f>
        <v>-0.21419160226713194</v>
      </c>
      <c r="CR1702">
        <f t="shared" si="413"/>
        <v>3.7240198912729876</v>
      </c>
      <c r="CS1702">
        <f t="shared" si="413"/>
        <v>-0.12792901248503974</v>
      </c>
      <c r="CT1702">
        <f t="shared" si="413"/>
        <v>-0.15262944947551418</v>
      </c>
      <c r="CU1702">
        <f t="shared" si="413"/>
        <v>-9.1644382318053288E-2</v>
      </c>
      <c r="CV1702">
        <f t="shared" si="410"/>
        <v>0.58430796653874073</v>
      </c>
      <c r="CX1702">
        <f t="shared" si="407"/>
        <v>1.2196389177615488</v>
      </c>
      <c r="CY1702">
        <f t="shared" si="408"/>
        <v>0.91656936121438848</v>
      </c>
      <c r="CZ1702">
        <f t="shared" si="409"/>
        <v>9.1851156105692389E-2</v>
      </c>
    </row>
    <row r="1703" spans="1:104" x14ac:dyDescent="0.25">
      <c r="A1703">
        <v>1703</v>
      </c>
      <c r="B1703">
        <v>10206</v>
      </c>
      <c r="C1703">
        <v>8</v>
      </c>
      <c r="D1703">
        <v>5</v>
      </c>
      <c r="E1703">
        <v>2008</v>
      </c>
      <c r="F1703">
        <v>2008</v>
      </c>
      <c r="G1703">
        <v>0</v>
      </c>
      <c r="H1703">
        <v>1614</v>
      </c>
      <c r="I1703">
        <v>1614</v>
      </c>
      <c r="J1703">
        <v>1658</v>
      </c>
      <c r="K1703">
        <v>0</v>
      </c>
      <c r="L1703">
        <v>1658</v>
      </c>
      <c r="M1703">
        <v>2</v>
      </c>
      <c r="N1703">
        <v>1</v>
      </c>
      <c r="O1703">
        <v>3</v>
      </c>
      <c r="P1703">
        <v>7</v>
      </c>
      <c r="Q1703">
        <v>1</v>
      </c>
      <c r="R1703">
        <v>3</v>
      </c>
      <c r="S1703">
        <v>726</v>
      </c>
      <c r="T1703">
        <v>144</v>
      </c>
      <c r="U1703">
        <v>44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1</v>
      </c>
      <c r="AS1703">
        <v>0</v>
      </c>
      <c r="AT1703">
        <v>0</v>
      </c>
      <c r="AU1703">
        <v>0</v>
      </c>
      <c r="AV1703">
        <v>4</v>
      </c>
      <c r="AX1703">
        <v>257500</v>
      </c>
      <c r="BB1703">
        <f t="shared" si="415"/>
        <v>-4.7825964207522959E-3</v>
      </c>
      <c r="BC1703">
        <f t="shared" si="415"/>
        <v>1.3780219317719313</v>
      </c>
      <c r="BD1703">
        <f t="shared" si="415"/>
        <v>-0.51240735344330679</v>
      </c>
      <c r="BE1703">
        <f t="shared" si="415"/>
        <v>1.2058954176753522</v>
      </c>
      <c r="BF1703">
        <f t="shared" si="415"/>
        <v>1.1179723906407448</v>
      </c>
      <c r="BG1703">
        <f t="shared" si="415"/>
        <v>-1.0132209009324593</v>
      </c>
      <c r="BH1703">
        <f t="shared" si="415"/>
        <v>2.364439799818228</v>
      </c>
      <c r="BI1703">
        <f t="shared" si="415"/>
        <v>1.3337297000304209</v>
      </c>
      <c r="BJ1703">
        <f t="shared" si="415"/>
        <v>1.3348083703740974</v>
      </c>
      <c r="BK1703">
        <f t="shared" si="414"/>
        <v>-0.78942087648064874</v>
      </c>
      <c r="BL1703">
        <f t="shared" si="412"/>
        <v>0.31699085456619241</v>
      </c>
      <c r="BM1703">
        <f t="shared" si="412"/>
        <v>0.78965335510324319</v>
      </c>
      <c r="BN1703">
        <f t="shared" si="412"/>
        <v>1.2088203798343946</v>
      </c>
      <c r="BO1703">
        <f t="shared" si="412"/>
        <v>0.17344343439753029</v>
      </c>
      <c r="BP1703">
        <f t="shared" si="412"/>
        <v>0.33150421349700426</v>
      </c>
      <c r="BQ1703">
        <f t="shared" si="412"/>
        <v>0.60872532306641436</v>
      </c>
      <c r="BR1703">
        <f t="shared" si="404"/>
        <v>1.648693062085903</v>
      </c>
      <c r="BS1703">
        <f t="shared" si="404"/>
        <v>1.1957123983484996</v>
      </c>
      <c r="BT1703">
        <f t="shared" si="404"/>
        <v>0.4035386487896454</v>
      </c>
      <c r="BU1703">
        <f t="shared" si="404"/>
        <v>-3.991620666308076E-2</v>
      </c>
      <c r="BV1703">
        <f t="shared" si="404"/>
        <v>-0.35717256959863808</v>
      </c>
      <c r="BW1703">
        <f t="shared" si="402"/>
        <v>-0.10325810958507768</v>
      </c>
      <c r="BX1703">
        <f t="shared" si="402"/>
        <v>-4.71798068532421E-2</v>
      </c>
      <c r="BY1703">
        <f t="shared" si="402"/>
        <v>-0.1059703395244459</v>
      </c>
      <c r="BZ1703">
        <f t="shared" si="402"/>
        <v>-0.19657009570666342</v>
      </c>
      <c r="CA1703">
        <f t="shared" si="402"/>
        <v>-0.13449718289666615</v>
      </c>
      <c r="CB1703">
        <f t="shared" si="402"/>
        <v>-0.31011394532950831</v>
      </c>
      <c r="CC1703">
        <f t="shared" si="402"/>
        <v>-0.17748553263522798</v>
      </c>
      <c r="CD1703">
        <f t="shared" si="402"/>
        <v>-0.25505410597689637</v>
      </c>
      <c r="CE1703">
        <f t="shared" si="402"/>
        <v>-0.25381703953656021</v>
      </c>
      <c r="CF1703">
        <f t="shared" si="402"/>
        <v>-0.15071378989543877</v>
      </c>
      <c r="CG1703">
        <f t="shared" si="402"/>
        <v>-0.10861780008030536</v>
      </c>
      <c r="CH1703">
        <f t="shared" si="402"/>
        <v>-0.18882099759926541</v>
      </c>
      <c r="CI1703">
        <f t="shared" si="402"/>
        <v>-0.44619487448339101</v>
      </c>
      <c r="CJ1703">
        <f t="shared" si="402"/>
        <v>-0.16369571079412945</v>
      </c>
      <c r="CK1703">
        <f t="shared" si="402"/>
        <v>-9.7617598250793164E-2</v>
      </c>
      <c r="CL1703">
        <f t="shared" si="402"/>
        <v>-0.2513290785070888</v>
      </c>
      <c r="CM1703">
        <f t="shared" ref="CM1703:CP1766" si="417">(AM1703-AM$2)/AM$3</f>
        <v>-0.23069011945429144</v>
      </c>
      <c r="CN1703">
        <f t="shared" si="417"/>
        <v>-0.28694158180777513</v>
      </c>
      <c r="CO1703">
        <f t="shared" si="417"/>
        <v>-0.13662117757178671</v>
      </c>
      <c r="CP1703">
        <f t="shared" si="417"/>
        <v>-0.22529952388354521</v>
      </c>
      <c r="CQ1703">
        <f t="shared" si="416"/>
        <v>-0.21419160226713194</v>
      </c>
      <c r="CR1703">
        <f t="shared" si="413"/>
        <v>3.7240198912729876</v>
      </c>
      <c r="CS1703">
        <f t="shared" si="413"/>
        <v>-0.12792901248503974</v>
      </c>
      <c r="CT1703">
        <f t="shared" si="413"/>
        <v>-0.15262944947551418</v>
      </c>
      <c r="CU1703">
        <f t="shared" si="413"/>
        <v>-9.1644382318053288E-2</v>
      </c>
      <c r="CV1703">
        <f t="shared" si="410"/>
        <v>0.58430796653874073</v>
      </c>
      <c r="CX1703">
        <f t="shared" si="407"/>
        <v>0.99302051005966863</v>
      </c>
      <c r="CY1703">
        <f t="shared" si="408"/>
        <v>0.8319726047919227</v>
      </c>
      <c r="CZ1703">
        <f t="shared" si="409"/>
        <v>2.5936427791128865E-2</v>
      </c>
    </row>
    <row r="1704" spans="1:104" x14ac:dyDescent="0.25">
      <c r="A1704">
        <v>1704</v>
      </c>
      <c r="B1704">
        <v>10130</v>
      </c>
      <c r="C1704">
        <v>8</v>
      </c>
      <c r="D1704">
        <v>5</v>
      </c>
      <c r="E1704">
        <v>2007</v>
      </c>
      <c r="F1704">
        <v>2007</v>
      </c>
      <c r="G1704">
        <v>1294</v>
      </c>
      <c r="H1704">
        <v>408</v>
      </c>
      <c r="I1704">
        <v>1702</v>
      </c>
      <c r="J1704">
        <v>1702</v>
      </c>
      <c r="K1704">
        <v>0</v>
      </c>
      <c r="L1704">
        <v>1702</v>
      </c>
      <c r="M1704">
        <v>2</v>
      </c>
      <c r="N1704">
        <v>0</v>
      </c>
      <c r="O1704">
        <v>3</v>
      </c>
      <c r="P1704">
        <v>7</v>
      </c>
      <c r="Q1704">
        <v>1</v>
      </c>
      <c r="R1704">
        <v>3</v>
      </c>
      <c r="S1704">
        <v>844</v>
      </c>
      <c r="T1704">
        <v>0</v>
      </c>
      <c r="U1704">
        <v>69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1</v>
      </c>
      <c r="AS1704">
        <v>0</v>
      </c>
      <c r="AT1704">
        <v>0</v>
      </c>
      <c r="AU1704">
        <v>0</v>
      </c>
      <c r="AV1704">
        <v>4</v>
      </c>
      <c r="AX1704">
        <v>275500</v>
      </c>
      <c r="BB1704">
        <f t="shared" si="415"/>
        <v>-1.3213119709659091E-2</v>
      </c>
      <c r="BC1704">
        <f t="shared" si="415"/>
        <v>1.3780219317719313</v>
      </c>
      <c r="BD1704">
        <f t="shared" si="415"/>
        <v>-0.51240735344330679</v>
      </c>
      <c r="BE1704">
        <f t="shared" si="415"/>
        <v>1.1724864852006229</v>
      </c>
      <c r="BF1704">
        <f t="shared" si="415"/>
        <v>1.06952871458987</v>
      </c>
      <c r="BG1704">
        <f t="shared" si="415"/>
        <v>1.9396249394256422</v>
      </c>
      <c r="BH1704">
        <f t="shared" si="415"/>
        <v>-0.35539097000726494</v>
      </c>
      <c r="BI1704">
        <f t="shared" si="415"/>
        <v>1.5445806925268941</v>
      </c>
      <c r="BJ1704">
        <f t="shared" si="415"/>
        <v>1.4524139403795802</v>
      </c>
      <c r="BK1704">
        <f t="shared" si="414"/>
        <v>-0.78942087648064874</v>
      </c>
      <c r="BL1704">
        <f t="shared" si="412"/>
        <v>0.40672929819438908</v>
      </c>
      <c r="BM1704">
        <f t="shared" si="412"/>
        <v>0.78965335510324319</v>
      </c>
      <c r="BN1704">
        <f t="shared" si="412"/>
        <v>-0.76924933262188744</v>
      </c>
      <c r="BO1704">
        <f t="shared" si="412"/>
        <v>0.17344343439753029</v>
      </c>
      <c r="BP1704">
        <f t="shared" si="412"/>
        <v>0.33150421349700426</v>
      </c>
      <c r="BQ1704">
        <f t="shared" si="412"/>
        <v>0.60872532306641436</v>
      </c>
      <c r="BR1704">
        <f t="shared" si="404"/>
        <v>1.648693062085903</v>
      </c>
      <c r="BS1704">
        <f t="shared" si="404"/>
        <v>1.7575466624540603</v>
      </c>
      <c r="BT1704">
        <f t="shared" si="404"/>
        <v>-0.74996294769766236</v>
      </c>
      <c r="BU1704">
        <f t="shared" si="404"/>
        <v>0.34587187319916896</v>
      </c>
      <c r="BV1704">
        <f t="shared" si="404"/>
        <v>-0.35717256959863808</v>
      </c>
      <c r="BW1704">
        <f t="shared" si="402"/>
        <v>-0.10325810958507768</v>
      </c>
      <c r="BX1704">
        <f t="shared" si="402"/>
        <v>-4.71798068532421E-2</v>
      </c>
      <c r="BY1704">
        <f t="shared" si="402"/>
        <v>-0.1059703395244459</v>
      </c>
      <c r="BZ1704">
        <f t="shared" si="402"/>
        <v>-0.19657009570666342</v>
      </c>
      <c r="CA1704">
        <f t="shared" si="402"/>
        <v>-0.13449718289666615</v>
      </c>
      <c r="CB1704">
        <f t="shared" si="402"/>
        <v>-0.31011394532950831</v>
      </c>
      <c r="CC1704">
        <f t="shared" si="402"/>
        <v>-0.17748553263522798</v>
      </c>
      <c r="CD1704">
        <f t="shared" si="402"/>
        <v>-0.25505410597689637</v>
      </c>
      <c r="CE1704">
        <f t="shared" si="402"/>
        <v>-0.25381703953656021</v>
      </c>
      <c r="CF1704">
        <f t="shared" si="402"/>
        <v>-0.15071378989543877</v>
      </c>
      <c r="CG1704">
        <f t="shared" si="402"/>
        <v>-0.10861780008030536</v>
      </c>
      <c r="CH1704">
        <f t="shared" si="402"/>
        <v>-0.18882099759926541</v>
      </c>
      <c r="CI1704">
        <f t="shared" si="402"/>
        <v>-0.44619487448339101</v>
      </c>
      <c r="CJ1704">
        <f t="shared" si="402"/>
        <v>-0.16369571079412945</v>
      </c>
      <c r="CK1704">
        <f t="shared" si="402"/>
        <v>-9.7617598250793164E-2</v>
      </c>
      <c r="CL1704">
        <f t="shared" si="402"/>
        <v>-0.2513290785070888</v>
      </c>
      <c r="CM1704">
        <f t="shared" si="417"/>
        <v>-0.23069011945429144</v>
      </c>
      <c r="CN1704">
        <f t="shared" si="417"/>
        <v>-0.28694158180777513</v>
      </c>
      <c r="CO1704">
        <f t="shared" si="417"/>
        <v>-0.13662117757178671</v>
      </c>
      <c r="CP1704">
        <f t="shared" si="417"/>
        <v>-0.22529952388354521</v>
      </c>
      <c r="CQ1704">
        <f t="shared" si="416"/>
        <v>-0.21419160226713194</v>
      </c>
      <c r="CR1704">
        <f t="shared" si="413"/>
        <v>3.7240198912729876</v>
      </c>
      <c r="CS1704">
        <f t="shared" si="413"/>
        <v>-0.12792901248503974</v>
      </c>
      <c r="CT1704">
        <f t="shared" si="413"/>
        <v>-0.15262944947551418</v>
      </c>
      <c r="CU1704">
        <f t="shared" si="413"/>
        <v>-9.1644382318053288E-2</v>
      </c>
      <c r="CV1704">
        <f t="shared" si="410"/>
        <v>0.58430796653874073</v>
      </c>
      <c r="CX1704">
        <f t="shared" si="407"/>
        <v>1.2261137294101738</v>
      </c>
      <c r="CY1704">
        <f t="shared" si="408"/>
        <v>1.2623767715914036</v>
      </c>
      <c r="CZ1704">
        <f t="shared" si="409"/>
        <v>1.31500822823765E-3</v>
      </c>
    </row>
    <row r="1705" spans="1:104" x14ac:dyDescent="0.25">
      <c r="A1705">
        <v>1705</v>
      </c>
      <c r="B1705">
        <v>9139</v>
      </c>
      <c r="C1705">
        <v>8</v>
      </c>
      <c r="D1705">
        <v>5</v>
      </c>
      <c r="E1705">
        <v>2006</v>
      </c>
      <c r="F1705">
        <v>2006</v>
      </c>
      <c r="G1705">
        <v>379</v>
      </c>
      <c r="H1705">
        <v>1043</v>
      </c>
      <c r="I1705">
        <v>1422</v>
      </c>
      <c r="J1705">
        <v>1432</v>
      </c>
      <c r="K1705">
        <v>0</v>
      </c>
      <c r="L1705">
        <v>1432</v>
      </c>
      <c r="M1705">
        <v>2</v>
      </c>
      <c r="N1705">
        <v>0</v>
      </c>
      <c r="O1705">
        <v>3</v>
      </c>
      <c r="P1705">
        <v>7</v>
      </c>
      <c r="Q1705">
        <v>1</v>
      </c>
      <c r="R1705">
        <v>2</v>
      </c>
      <c r="S1705">
        <v>492</v>
      </c>
      <c r="T1705">
        <v>297</v>
      </c>
      <c r="U1705">
        <v>5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1</v>
      </c>
      <c r="AS1705">
        <v>0</v>
      </c>
      <c r="AT1705">
        <v>0</v>
      </c>
      <c r="AU1705">
        <v>0</v>
      </c>
      <c r="AV1705">
        <v>5</v>
      </c>
      <c r="AX1705">
        <v>245000</v>
      </c>
      <c r="BB1705">
        <f t="shared" si="415"/>
        <v>-0.12314270627948322</v>
      </c>
      <c r="BC1705">
        <f t="shared" si="415"/>
        <v>1.3780219317719313</v>
      </c>
      <c r="BD1705">
        <f t="shared" si="415"/>
        <v>-0.51240735344330679</v>
      </c>
      <c r="BE1705">
        <f t="shared" si="415"/>
        <v>1.1390775527258938</v>
      </c>
      <c r="BF1705">
        <f t="shared" si="415"/>
        <v>1.0210850385389951</v>
      </c>
      <c r="BG1705">
        <f t="shared" si="415"/>
        <v>-0.14836110688630752</v>
      </c>
      <c r="BH1705">
        <f t="shared" si="415"/>
        <v>1.0766923955310337</v>
      </c>
      <c r="BI1705">
        <f t="shared" si="415"/>
        <v>0.87369117094720694</v>
      </c>
      <c r="BJ1705">
        <f t="shared" si="415"/>
        <v>0.73074339716411763</v>
      </c>
      <c r="BK1705">
        <f t="shared" si="414"/>
        <v>-0.78942087648064874</v>
      </c>
      <c r="BL1705">
        <f t="shared" si="412"/>
        <v>-0.14393842406954513</v>
      </c>
      <c r="BM1705">
        <f t="shared" si="412"/>
        <v>0.78965335510324319</v>
      </c>
      <c r="BN1705">
        <f t="shared" si="412"/>
        <v>-0.76924933262188744</v>
      </c>
      <c r="BO1705">
        <f t="shared" si="412"/>
        <v>0.17344343439753029</v>
      </c>
      <c r="BP1705">
        <f t="shared" si="412"/>
        <v>0.33150421349700426</v>
      </c>
      <c r="BQ1705">
        <f t="shared" si="412"/>
        <v>0.60872532306641436</v>
      </c>
      <c r="BR1705">
        <f t="shared" si="404"/>
        <v>0.30404081389622228</v>
      </c>
      <c r="BS1705">
        <f t="shared" si="404"/>
        <v>8.1566484783234874E-2</v>
      </c>
      <c r="BT1705">
        <f t="shared" si="404"/>
        <v>1.6291340950574098</v>
      </c>
      <c r="BU1705">
        <f t="shared" si="404"/>
        <v>5.2672932503859168E-2</v>
      </c>
      <c r="BV1705">
        <f t="shared" si="404"/>
        <v>-0.35717256959863808</v>
      </c>
      <c r="BW1705">
        <f t="shared" si="402"/>
        <v>-0.10325810958507768</v>
      </c>
      <c r="BX1705">
        <f t="shared" si="402"/>
        <v>-4.71798068532421E-2</v>
      </c>
      <c r="BY1705">
        <f t="shared" si="402"/>
        <v>-0.1059703395244459</v>
      </c>
      <c r="BZ1705">
        <f t="shared" si="402"/>
        <v>-0.19657009570666342</v>
      </c>
      <c r="CA1705">
        <f t="shared" si="402"/>
        <v>-0.13449718289666615</v>
      </c>
      <c r="CB1705">
        <f t="shared" si="402"/>
        <v>-0.31011394532950831</v>
      </c>
      <c r="CC1705">
        <f t="shared" si="402"/>
        <v>-0.17748553263522798</v>
      </c>
      <c r="CD1705">
        <f t="shared" si="402"/>
        <v>-0.25505410597689637</v>
      </c>
      <c r="CE1705">
        <f t="shared" si="402"/>
        <v>-0.25381703953656021</v>
      </c>
      <c r="CF1705">
        <f t="shared" si="402"/>
        <v>-0.15071378989543877</v>
      </c>
      <c r="CG1705">
        <f t="shared" si="402"/>
        <v>-0.10861780008030536</v>
      </c>
      <c r="CH1705">
        <f t="shared" si="402"/>
        <v>-0.18882099759926541</v>
      </c>
      <c r="CI1705">
        <f t="shared" si="402"/>
        <v>-0.44619487448339101</v>
      </c>
      <c r="CJ1705">
        <f t="shared" si="402"/>
        <v>-0.16369571079412945</v>
      </c>
      <c r="CK1705">
        <f t="shared" si="402"/>
        <v>-9.7617598250793164E-2</v>
      </c>
      <c r="CL1705">
        <f t="shared" si="402"/>
        <v>-0.2513290785070888</v>
      </c>
      <c r="CM1705">
        <f t="shared" si="417"/>
        <v>-0.23069011945429144</v>
      </c>
      <c r="CN1705">
        <f t="shared" si="417"/>
        <v>-0.28694158180777513</v>
      </c>
      <c r="CO1705">
        <f t="shared" si="417"/>
        <v>-0.13662117757178671</v>
      </c>
      <c r="CP1705">
        <f t="shared" si="417"/>
        <v>-0.22529952388354521</v>
      </c>
      <c r="CQ1705">
        <f t="shared" si="416"/>
        <v>-0.21419160226713194</v>
      </c>
      <c r="CR1705">
        <f t="shared" si="413"/>
        <v>3.7240198912729876</v>
      </c>
      <c r="CS1705">
        <f t="shared" si="413"/>
        <v>-0.12792901248503974</v>
      </c>
      <c r="CT1705">
        <f t="shared" si="413"/>
        <v>-0.15262944947551418</v>
      </c>
      <c r="CU1705">
        <f t="shared" si="413"/>
        <v>-9.1644382318053288E-2</v>
      </c>
      <c r="CV1705">
        <f t="shared" si="410"/>
        <v>1.7464674579970096</v>
      </c>
      <c r="CX1705">
        <f t="shared" si="407"/>
        <v>0.83115021884403995</v>
      </c>
      <c r="CY1705">
        <f t="shared" si="408"/>
        <v>0.62525897741468295</v>
      </c>
      <c r="CZ1705">
        <f t="shared" si="409"/>
        <v>4.2391203297321774E-2</v>
      </c>
    </row>
    <row r="1706" spans="1:104" x14ac:dyDescent="0.25">
      <c r="A1706">
        <v>1706</v>
      </c>
      <c r="B1706">
        <v>11128</v>
      </c>
      <c r="C1706">
        <v>9</v>
      </c>
      <c r="D1706">
        <v>5</v>
      </c>
      <c r="E1706">
        <v>2005</v>
      </c>
      <c r="F1706">
        <v>2006</v>
      </c>
      <c r="G1706">
        <v>2158</v>
      </c>
      <c r="H1706">
        <v>300</v>
      </c>
      <c r="I1706">
        <v>2458</v>
      </c>
      <c r="J1706">
        <v>2490</v>
      </c>
      <c r="K1706">
        <v>0</v>
      </c>
      <c r="L1706">
        <v>2490</v>
      </c>
      <c r="M1706">
        <v>2</v>
      </c>
      <c r="N1706">
        <v>0</v>
      </c>
      <c r="O1706">
        <v>2</v>
      </c>
      <c r="P1706">
        <v>9</v>
      </c>
      <c r="Q1706">
        <v>2</v>
      </c>
      <c r="R1706">
        <v>3</v>
      </c>
      <c r="S1706">
        <v>795</v>
      </c>
      <c r="T1706">
        <v>70</v>
      </c>
      <c r="U1706">
        <v>226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1</v>
      </c>
      <c r="AS1706">
        <v>0</v>
      </c>
      <c r="AT1706">
        <v>0</v>
      </c>
      <c r="AU1706">
        <v>0</v>
      </c>
      <c r="AV1706">
        <v>5</v>
      </c>
      <c r="AX1706">
        <v>468000</v>
      </c>
      <c r="BB1706">
        <f t="shared" si="415"/>
        <v>9.7492962426248553E-2</v>
      </c>
      <c r="BC1706">
        <f t="shared" si="415"/>
        <v>2.1032966327045264</v>
      </c>
      <c r="BD1706">
        <f t="shared" si="415"/>
        <v>-0.51240735344330679</v>
      </c>
      <c r="BE1706">
        <f t="shared" si="415"/>
        <v>1.1056686202511645</v>
      </c>
      <c r="BF1706">
        <f t="shared" si="415"/>
        <v>1.0210850385389951</v>
      </c>
      <c r="BG1706">
        <f t="shared" si="415"/>
        <v>3.9112314356152864</v>
      </c>
      <c r="BH1706">
        <f t="shared" si="415"/>
        <v>-0.59895790461850307</v>
      </c>
      <c r="BI1706">
        <f t="shared" si="415"/>
        <v>3.3559824007920493</v>
      </c>
      <c r="BJ1706">
        <f t="shared" si="415"/>
        <v>3.5586227850232262</v>
      </c>
      <c r="BK1706">
        <f t="shared" si="414"/>
        <v>-0.78942087648064874</v>
      </c>
      <c r="BL1706">
        <f t="shared" si="412"/>
        <v>2.0138632431720933</v>
      </c>
      <c r="BM1706">
        <f t="shared" si="412"/>
        <v>0.78965335510324319</v>
      </c>
      <c r="BN1706">
        <f t="shared" si="412"/>
        <v>-0.76924933262188744</v>
      </c>
      <c r="BO1706">
        <f t="shared" si="412"/>
        <v>-1.0605414743596004</v>
      </c>
      <c r="BP1706">
        <f t="shared" si="412"/>
        <v>1.590380973612211</v>
      </c>
      <c r="BQ1706">
        <f t="shared" si="412"/>
        <v>2.165125296815769</v>
      </c>
      <c r="BR1706">
        <f t="shared" si="404"/>
        <v>1.648693062085903</v>
      </c>
      <c r="BS1706">
        <f t="shared" si="404"/>
        <v>1.5242426036305647</v>
      </c>
      <c r="BT1706">
        <f t="shared" si="404"/>
        <v>-0.18923300496077664</v>
      </c>
      <c r="BU1706">
        <f t="shared" si="404"/>
        <v>2.7686210147340971</v>
      </c>
      <c r="BV1706">
        <f t="shared" si="404"/>
        <v>-0.35717256959863808</v>
      </c>
      <c r="BW1706">
        <f t="shared" si="402"/>
        <v>-0.10325810958507768</v>
      </c>
      <c r="BX1706">
        <f t="shared" si="402"/>
        <v>-4.71798068532421E-2</v>
      </c>
      <c r="BY1706">
        <f t="shared" si="402"/>
        <v>-0.1059703395244459</v>
      </c>
      <c r="BZ1706">
        <f t="shared" si="402"/>
        <v>-0.19657009570666342</v>
      </c>
      <c r="CA1706">
        <f t="shared" si="402"/>
        <v>-0.13449718289666615</v>
      </c>
      <c r="CB1706">
        <f t="shared" si="402"/>
        <v>-0.31011394532950831</v>
      </c>
      <c r="CC1706">
        <f t="shared" si="402"/>
        <v>-0.17748553263522798</v>
      </c>
      <c r="CD1706">
        <f t="shared" si="402"/>
        <v>-0.25505410597689637</v>
      </c>
      <c r="CE1706">
        <f t="shared" si="402"/>
        <v>-0.25381703953656021</v>
      </c>
      <c r="CF1706">
        <f t="shared" si="402"/>
        <v>-0.15071378989543877</v>
      </c>
      <c r="CG1706">
        <f t="shared" si="402"/>
        <v>-0.10861780008030536</v>
      </c>
      <c r="CH1706">
        <f t="shared" si="402"/>
        <v>-0.18882099759926541</v>
      </c>
      <c r="CI1706">
        <f t="shared" si="402"/>
        <v>-0.44619487448339101</v>
      </c>
      <c r="CJ1706">
        <f t="shared" si="402"/>
        <v>-0.16369571079412945</v>
      </c>
      <c r="CK1706">
        <f t="shared" si="402"/>
        <v>-9.7617598250793164E-2</v>
      </c>
      <c r="CL1706">
        <f t="shared" si="402"/>
        <v>-0.2513290785070888</v>
      </c>
      <c r="CM1706">
        <f t="shared" si="417"/>
        <v>-0.23069011945429144</v>
      </c>
      <c r="CN1706">
        <f t="shared" si="417"/>
        <v>-0.28694158180777513</v>
      </c>
      <c r="CO1706">
        <f t="shared" si="417"/>
        <v>-0.13662117757178671</v>
      </c>
      <c r="CP1706">
        <f t="shared" si="417"/>
        <v>-0.22529952388354521</v>
      </c>
      <c r="CQ1706">
        <f t="shared" si="416"/>
        <v>-0.21419160226713194</v>
      </c>
      <c r="CR1706">
        <f t="shared" si="413"/>
        <v>3.7240198912729876</v>
      </c>
      <c r="CS1706">
        <f t="shared" si="413"/>
        <v>-0.12792901248503974</v>
      </c>
      <c r="CT1706">
        <f t="shared" si="413"/>
        <v>-0.15262944947551418</v>
      </c>
      <c r="CU1706">
        <f t="shared" si="413"/>
        <v>-9.1644382318053288E-2</v>
      </c>
      <c r="CV1706">
        <f t="shared" si="410"/>
        <v>1.7464674579970096</v>
      </c>
      <c r="CX1706">
        <f t="shared" si="407"/>
        <v>3.7189162141308549</v>
      </c>
      <c r="CY1706">
        <f t="shared" si="408"/>
        <v>2.6059007117982449</v>
      </c>
      <c r="CZ1706">
        <f t="shared" si="409"/>
        <v>1.2388035084327123</v>
      </c>
    </row>
    <row r="1707" spans="1:104" x14ac:dyDescent="0.25">
      <c r="A1707">
        <v>1707</v>
      </c>
      <c r="B1707">
        <v>7993</v>
      </c>
      <c r="C1707">
        <v>7</v>
      </c>
      <c r="D1707">
        <v>5</v>
      </c>
      <c r="E1707">
        <v>2008</v>
      </c>
      <c r="F1707">
        <v>2009</v>
      </c>
      <c r="G1707">
        <v>0</v>
      </c>
      <c r="H1707">
        <v>1436</v>
      </c>
      <c r="I1707">
        <v>1436</v>
      </c>
      <c r="J1707">
        <v>1436</v>
      </c>
      <c r="K1707">
        <v>0</v>
      </c>
      <c r="L1707">
        <v>1436</v>
      </c>
      <c r="M1707">
        <v>2</v>
      </c>
      <c r="N1707">
        <v>0</v>
      </c>
      <c r="O1707">
        <v>3</v>
      </c>
      <c r="P1707">
        <v>6</v>
      </c>
      <c r="Q1707">
        <v>0</v>
      </c>
      <c r="R1707">
        <v>2</v>
      </c>
      <c r="S1707">
        <v>529</v>
      </c>
      <c r="T1707">
        <v>0</v>
      </c>
      <c r="U1707">
        <v>121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1</v>
      </c>
      <c r="AS1707">
        <v>0</v>
      </c>
      <c r="AT1707">
        <v>0</v>
      </c>
      <c r="AU1707">
        <v>0</v>
      </c>
      <c r="AV1707">
        <v>5</v>
      </c>
      <c r="AX1707">
        <v>225000</v>
      </c>
      <c r="BB1707">
        <f t="shared" si="415"/>
        <v>-0.25026612324115671</v>
      </c>
      <c r="BC1707">
        <f t="shared" si="415"/>
        <v>0.65274723083933595</v>
      </c>
      <c r="BD1707">
        <f t="shared" si="415"/>
        <v>-0.51240735344330679</v>
      </c>
      <c r="BE1707">
        <f t="shared" si="415"/>
        <v>1.2058954176753522</v>
      </c>
      <c r="BF1707">
        <f t="shared" si="415"/>
        <v>1.1664160666916197</v>
      </c>
      <c r="BG1707">
        <f t="shared" si="415"/>
        <v>-1.0132209009324593</v>
      </c>
      <c r="BH1707">
        <f t="shared" si="415"/>
        <v>1.9630054075885948</v>
      </c>
      <c r="BI1707">
        <f t="shared" si="415"/>
        <v>0.90723564702619131</v>
      </c>
      <c r="BJ1707">
        <f t="shared" si="415"/>
        <v>0.74143481261916155</v>
      </c>
      <c r="BK1707">
        <f t="shared" si="414"/>
        <v>-0.78942087648064874</v>
      </c>
      <c r="BL1707">
        <f t="shared" si="412"/>
        <v>-0.13578038373970905</v>
      </c>
      <c r="BM1707">
        <f t="shared" si="412"/>
        <v>0.78965335510324319</v>
      </c>
      <c r="BN1707">
        <f t="shared" si="412"/>
        <v>-0.76924933262188744</v>
      </c>
      <c r="BO1707">
        <f t="shared" si="412"/>
        <v>0.17344343439753029</v>
      </c>
      <c r="BP1707">
        <f t="shared" si="412"/>
        <v>-0.29793416656059907</v>
      </c>
      <c r="BQ1707">
        <f t="shared" si="412"/>
        <v>-0.94767465068294066</v>
      </c>
      <c r="BR1707">
        <f t="shared" si="404"/>
        <v>0.30404081389622228</v>
      </c>
      <c r="BS1707">
        <f t="shared" si="404"/>
        <v>0.25773485573158866</v>
      </c>
      <c r="BT1707">
        <f t="shared" si="404"/>
        <v>-0.74996294769766236</v>
      </c>
      <c r="BU1707">
        <f t="shared" si="404"/>
        <v>1.1483110793126483</v>
      </c>
      <c r="BV1707">
        <f t="shared" si="404"/>
        <v>-0.35717256959863808</v>
      </c>
      <c r="BW1707">
        <f t="shared" si="402"/>
        <v>-0.10325810958507768</v>
      </c>
      <c r="BX1707">
        <f t="shared" si="402"/>
        <v>-4.71798068532421E-2</v>
      </c>
      <c r="BY1707">
        <f t="shared" si="402"/>
        <v>-0.1059703395244459</v>
      </c>
      <c r="BZ1707">
        <f t="shared" si="402"/>
        <v>-0.19657009570666342</v>
      </c>
      <c r="CA1707">
        <f t="shared" si="402"/>
        <v>-0.13449718289666615</v>
      </c>
      <c r="CB1707">
        <f t="shared" si="402"/>
        <v>-0.31011394532950831</v>
      </c>
      <c r="CC1707">
        <f t="shared" si="402"/>
        <v>-0.17748553263522798</v>
      </c>
      <c r="CD1707">
        <f t="shared" si="402"/>
        <v>-0.25505410597689637</v>
      </c>
      <c r="CE1707">
        <f t="shared" si="402"/>
        <v>-0.25381703953656021</v>
      </c>
      <c r="CF1707">
        <f t="shared" si="402"/>
        <v>-0.15071378989543877</v>
      </c>
      <c r="CG1707">
        <f t="shared" si="402"/>
        <v>-0.10861780008030536</v>
      </c>
      <c r="CH1707">
        <f t="shared" si="402"/>
        <v>-0.18882099759926541</v>
      </c>
      <c r="CI1707">
        <f t="shared" si="402"/>
        <v>-0.44619487448339101</v>
      </c>
      <c r="CJ1707">
        <f t="shared" si="402"/>
        <v>-0.16369571079412945</v>
      </c>
      <c r="CK1707">
        <f t="shared" si="402"/>
        <v>-9.7617598250793164E-2</v>
      </c>
      <c r="CL1707">
        <f t="shared" si="402"/>
        <v>-0.2513290785070888</v>
      </c>
      <c r="CM1707">
        <f t="shared" si="417"/>
        <v>-0.23069011945429144</v>
      </c>
      <c r="CN1707">
        <f t="shared" si="417"/>
        <v>-0.28694158180777513</v>
      </c>
      <c r="CO1707">
        <f t="shared" si="417"/>
        <v>-0.13662117757178671</v>
      </c>
      <c r="CP1707">
        <f t="shared" si="417"/>
        <v>-0.22529952388354521</v>
      </c>
      <c r="CQ1707">
        <f t="shared" si="416"/>
        <v>-0.21419160226713194</v>
      </c>
      <c r="CR1707">
        <f t="shared" si="413"/>
        <v>3.7240198912729876</v>
      </c>
      <c r="CS1707">
        <f t="shared" si="413"/>
        <v>-0.12792901248503974</v>
      </c>
      <c r="CT1707">
        <f t="shared" si="413"/>
        <v>-0.15262944947551418</v>
      </c>
      <c r="CU1707">
        <f t="shared" si="413"/>
        <v>-9.1644382318053288E-2</v>
      </c>
      <c r="CV1707">
        <f t="shared" si="410"/>
        <v>1.7464674579970096</v>
      </c>
      <c r="CX1707">
        <f t="shared" si="407"/>
        <v>0.57215775289903403</v>
      </c>
      <c r="CY1707">
        <f t="shared" si="408"/>
        <v>0.30518973268188149</v>
      </c>
      <c r="CZ1707">
        <f t="shared" si="409"/>
        <v>7.1271923818665969E-2</v>
      </c>
    </row>
    <row r="1708" spans="1:104" x14ac:dyDescent="0.25">
      <c r="A1708">
        <v>1708</v>
      </c>
      <c r="B1708">
        <v>8640</v>
      </c>
      <c r="C1708">
        <v>7</v>
      </c>
      <c r="D1708">
        <v>5</v>
      </c>
      <c r="E1708">
        <v>2008</v>
      </c>
      <c r="F1708">
        <v>2008</v>
      </c>
      <c r="G1708">
        <v>0</v>
      </c>
      <c r="H1708">
        <v>1402</v>
      </c>
      <c r="I1708">
        <v>1402</v>
      </c>
      <c r="J1708">
        <v>1402</v>
      </c>
      <c r="K1708">
        <v>0</v>
      </c>
      <c r="L1708">
        <v>1402</v>
      </c>
      <c r="M1708">
        <v>2</v>
      </c>
      <c r="N1708">
        <v>0</v>
      </c>
      <c r="O1708">
        <v>3</v>
      </c>
      <c r="P1708">
        <v>7</v>
      </c>
      <c r="Q1708">
        <v>0</v>
      </c>
      <c r="R1708">
        <v>2</v>
      </c>
      <c r="S1708">
        <v>625</v>
      </c>
      <c r="T1708">
        <v>205</v>
      </c>
      <c r="U1708">
        <v>126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1</v>
      </c>
      <c r="AS1708">
        <v>0</v>
      </c>
      <c r="AT1708">
        <v>0</v>
      </c>
      <c r="AU1708">
        <v>0</v>
      </c>
      <c r="AV1708">
        <v>4</v>
      </c>
      <c r="AX1708">
        <v>229800</v>
      </c>
      <c r="BB1708">
        <f t="shared" si="415"/>
        <v>-0.17849574734743703</v>
      </c>
      <c r="BC1708">
        <f t="shared" si="415"/>
        <v>0.65274723083933595</v>
      </c>
      <c r="BD1708">
        <f t="shared" si="415"/>
        <v>-0.51240735344330679</v>
      </c>
      <c r="BE1708">
        <f t="shared" si="415"/>
        <v>1.2058954176753522</v>
      </c>
      <c r="BF1708">
        <f t="shared" si="415"/>
        <v>1.1179723906407448</v>
      </c>
      <c r="BG1708">
        <f t="shared" si="415"/>
        <v>-1.0132209009324593</v>
      </c>
      <c r="BH1708">
        <f t="shared" si="415"/>
        <v>1.8863269281739456</v>
      </c>
      <c r="BI1708">
        <f t="shared" si="415"/>
        <v>0.82577049083437215</v>
      </c>
      <c r="BJ1708">
        <f t="shared" si="415"/>
        <v>0.65055778125128849</v>
      </c>
      <c r="BK1708">
        <f t="shared" si="414"/>
        <v>-0.78942087648064874</v>
      </c>
      <c r="BL1708">
        <f t="shared" si="412"/>
        <v>-0.20512372654331559</v>
      </c>
      <c r="BM1708">
        <f t="shared" si="412"/>
        <v>0.78965335510324319</v>
      </c>
      <c r="BN1708">
        <f t="shared" si="412"/>
        <v>-0.76924933262188744</v>
      </c>
      <c r="BO1708">
        <f t="shared" si="412"/>
        <v>0.17344343439753029</v>
      </c>
      <c r="BP1708">
        <f t="shared" si="412"/>
        <v>0.33150421349700426</v>
      </c>
      <c r="BQ1708">
        <f t="shared" si="412"/>
        <v>-0.94767465068294066</v>
      </c>
      <c r="BR1708">
        <f t="shared" si="404"/>
        <v>0.30404081389622228</v>
      </c>
      <c r="BS1708">
        <f t="shared" si="404"/>
        <v>0.71482035873272287</v>
      </c>
      <c r="BT1708">
        <f t="shared" si="404"/>
        <v>0.89217474174607436</v>
      </c>
      <c r="BU1708">
        <f t="shared" si="404"/>
        <v>1.2254686952850982</v>
      </c>
      <c r="BV1708">
        <f t="shared" si="404"/>
        <v>-0.35717256959863808</v>
      </c>
      <c r="BW1708">
        <f t="shared" si="402"/>
        <v>-0.10325810958507768</v>
      </c>
      <c r="BX1708">
        <f t="shared" si="402"/>
        <v>-4.71798068532421E-2</v>
      </c>
      <c r="BY1708">
        <f t="shared" si="402"/>
        <v>-0.1059703395244459</v>
      </c>
      <c r="BZ1708">
        <f t="shared" si="402"/>
        <v>-0.19657009570666342</v>
      </c>
      <c r="CA1708">
        <f t="shared" si="402"/>
        <v>-0.13449718289666615</v>
      </c>
      <c r="CB1708">
        <f t="shared" si="402"/>
        <v>-0.31011394532950831</v>
      </c>
      <c r="CC1708">
        <f t="shared" si="402"/>
        <v>-0.17748553263522798</v>
      </c>
      <c r="CD1708">
        <f t="shared" si="402"/>
        <v>-0.25505410597689637</v>
      </c>
      <c r="CE1708">
        <f t="shared" si="402"/>
        <v>-0.25381703953656021</v>
      </c>
      <c r="CF1708">
        <f t="shared" si="402"/>
        <v>-0.15071378989543877</v>
      </c>
      <c r="CG1708">
        <f t="shared" si="402"/>
        <v>-0.10861780008030536</v>
      </c>
      <c r="CH1708">
        <f t="shared" si="402"/>
        <v>-0.18882099759926541</v>
      </c>
      <c r="CI1708">
        <f t="shared" si="402"/>
        <v>-0.44619487448339101</v>
      </c>
      <c r="CJ1708">
        <f t="shared" si="402"/>
        <v>-0.16369571079412945</v>
      </c>
      <c r="CK1708">
        <f t="shared" si="402"/>
        <v>-9.7617598250793164E-2</v>
      </c>
      <c r="CL1708">
        <f t="shared" si="402"/>
        <v>-0.2513290785070888</v>
      </c>
      <c r="CM1708">
        <f t="shared" si="417"/>
        <v>-0.23069011945429144</v>
      </c>
      <c r="CN1708">
        <f t="shared" si="417"/>
        <v>-0.28694158180777513</v>
      </c>
      <c r="CO1708">
        <f t="shared" si="417"/>
        <v>-0.13662117757178671</v>
      </c>
      <c r="CP1708">
        <f t="shared" si="417"/>
        <v>-0.22529952388354521</v>
      </c>
      <c r="CQ1708">
        <f t="shared" si="416"/>
        <v>-0.21419160226713194</v>
      </c>
      <c r="CR1708">
        <f t="shared" si="413"/>
        <v>3.7240198912729876</v>
      </c>
      <c r="CS1708">
        <f t="shared" si="413"/>
        <v>-0.12792901248503974</v>
      </c>
      <c r="CT1708">
        <f t="shared" si="413"/>
        <v>-0.15262944947551418</v>
      </c>
      <c r="CU1708">
        <f t="shared" si="413"/>
        <v>-9.1644382318053288E-2</v>
      </c>
      <c r="CV1708">
        <f t="shared" si="410"/>
        <v>0.58430796653874073</v>
      </c>
      <c r="CX1708">
        <f t="shared" si="407"/>
        <v>0.63431594472583552</v>
      </c>
      <c r="CY1708">
        <f t="shared" si="408"/>
        <v>0.31425612247005225</v>
      </c>
      <c r="CZ1708">
        <f t="shared" si="409"/>
        <v>0.10243828982240358</v>
      </c>
    </row>
    <row r="1709" spans="1:104" x14ac:dyDescent="0.25">
      <c r="A1709">
        <v>1709</v>
      </c>
      <c r="B1709">
        <v>12606</v>
      </c>
      <c r="C1709">
        <v>9</v>
      </c>
      <c r="D1709">
        <v>5</v>
      </c>
      <c r="E1709">
        <v>2007</v>
      </c>
      <c r="F1709">
        <v>2008</v>
      </c>
      <c r="G1709">
        <v>0</v>
      </c>
      <c r="H1709">
        <v>1530</v>
      </c>
      <c r="I1709">
        <v>1530</v>
      </c>
      <c r="J1709">
        <v>1530</v>
      </c>
      <c r="K1709">
        <v>0</v>
      </c>
      <c r="L1709">
        <v>1530</v>
      </c>
      <c r="M1709">
        <v>2</v>
      </c>
      <c r="N1709">
        <v>0</v>
      </c>
      <c r="O1709">
        <v>3</v>
      </c>
      <c r="P1709">
        <v>7</v>
      </c>
      <c r="Q1709">
        <v>1</v>
      </c>
      <c r="R1709">
        <v>3</v>
      </c>
      <c r="S1709">
        <v>984</v>
      </c>
      <c r="T1709">
        <v>212</v>
      </c>
      <c r="U1709">
        <v>136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1</v>
      </c>
      <c r="AS1709">
        <v>0</v>
      </c>
      <c r="AT1709">
        <v>0</v>
      </c>
      <c r="AU1709">
        <v>0</v>
      </c>
      <c r="AV1709">
        <v>4</v>
      </c>
      <c r="AX1709">
        <v>250000</v>
      </c>
      <c r="BB1709">
        <f t="shared" si="415"/>
        <v>0.26144445480788331</v>
      </c>
      <c r="BC1709">
        <f t="shared" si="415"/>
        <v>2.1032966327045264</v>
      </c>
      <c r="BD1709">
        <f t="shared" si="415"/>
        <v>-0.51240735344330679</v>
      </c>
      <c r="BE1709">
        <f t="shared" si="415"/>
        <v>1.1724864852006229</v>
      </c>
      <c r="BF1709">
        <f t="shared" si="415"/>
        <v>1.1179723906407448</v>
      </c>
      <c r="BG1709">
        <f t="shared" si="415"/>
        <v>-1.0132209009324593</v>
      </c>
      <c r="BH1709">
        <f t="shared" si="415"/>
        <v>2.1749988506761539</v>
      </c>
      <c r="BI1709">
        <f t="shared" si="415"/>
        <v>1.1324628435565149</v>
      </c>
      <c r="BJ1709">
        <f t="shared" si="415"/>
        <v>0.99268307581269288</v>
      </c>
      <c r="BK1709">
        <f t="shared" si="414"/>
        <v>-0.78942087648064874</v>
      </c>
      <c r="BL1709">
        <f t="shared" si="412"/>
        <v>5.5933564011438411E-2</v>
      </c>
      <c r="BM1709">
        <f t="shared" si="412"/>
        <v>0.78965335510324319</v>
      </c>
      <c r="BN1709">
        <f t="shared" si="412"/>
        <v>-0.76924933262188744</v>
      </c>
      <c r="BO1709">
        <f t="shared" si="412"/>
        <v>0.17344343439753029</v>
      </c>
      <c r="BP1709">
        <f t="shared" si="412"/>
        <v>0.33150421349700426</v>
      </c>
      <c r="BQ1709">
        <f t="shared" si="412"/>
        <v>0.60872532306641436</v>
      </c>
      <c r="BR1709">
        <f t="shared" si="404"/>
        <v>1.648693062085903</v>
      </c>
      <c r="BS1709">
        <f t="shared" si="404"/>
        <v>2.4241296876640477</v>
      </c>
      <c r="BT1709">
        <f t="shared" si="404"/>
        <v>0.94824773601976298</v>
      </c>
      <c r="BU1709">
        <f t="shared" si="404"/>
        <v>1.3797839272299981</v>
      </c>
      <c r="BV1709">
        <f t="shared" si="404"/>
        <v>-0.35717256959863808</v>
      </c>
      <c r="BW1709">
        <f t="shared" si="402"/>
        <v>-0.10325810958507768</v>
      </c>
      <c r="BX1709">
        <f t="shared" si="402"/>
        <v>-4.71798068532421E-2</v>
      </c>
      <c r="BY1709">
        <f t="shared" si="402"/>
        <v>-0.1059703395244459</v>
      </c>
      <c r="BZ1709">
        <f t="shared" si="402"/>
        <v>-0.19657009570666342</v>
      </c>
      <c r="CA1709">
        <f t="shared" si="402"/>
        <v>-0.13449718289666615</v>
      </c>
      <c r="CB1709">
        <f t="shared" si="402"/>
        <v>-0.31011394532950831</v>
      </c>
      <c r="CC1709">
        <f t="shared" si="402"/>
        <v>-0.17748553263522798</v>
      </c>
      <c r="CD1709">
        <f t="shared" si="402"/>
        <v>-0.25505410597689637</v>
      </c>
      <c r="CE1709">
        <f t="shared" si="402"/>
        <v>-0.25381703953656021</v>
      </c>
      <c r="CF1709">
        <f t="shared" si="402"/>
        <v>-0.15071378989543877</v>
      </c>
      <c r="CG1709">
        <f t="shared" si="402"/>
        <v>-0.10861780008030536</v>
      </c>
      <c r="CH1709">
        <f t="shared" si="402"/>
        <v>-0.18882099759926541</v>
      </c>
      <c r="CI1709">
        <f t="shared" si="402"/>
        <v>-0.44619487448339101</v>
      </c>
      <c r="CJ1709">
        <f t="shared" si="402"/>
        <v>-0.16369571079412945</v>
      </c>
      <c r="CK1709">
        <f t="shared" ref="CK1709:CO1772" si="418">(AK1709-AK$2)/AK$3</f>
        <v>-9.7617598250793164E-2</v>
      </c>
      <c r="CL1709">
        <f t="shared" si="418"/>
        <v>-0.2513290785070888</v>
      </c>
      <c r="CM1709">
        <f t="shared" si="417"/>
        <v>-0.23069011945429144</v>
      </c>
      <c r="CN1709">
        <f t="shared" si="417"/>
        <v>-0.28694158180777513</v>
      </c>
      <c r="CO1709">
        <f t="shared" si="417"/>
        <v>-0.13662117757178671</v>
      </c>
      <c r="CP1709">
        <f t="shared" si="417"/>
        <v>-0.22529952388354521</v>
      </c>
      <c r="CQ1709">
        <f t="shared" si="416"/>
        <v>-0.21419160226713194</v>
      </c>
      <c r="CR1709">
        <f t="shared" si="413"/>
        <v>3.7240198912729876</v>
      </c>
      <c r="CS1709">
        <f t="shared" si="413"/>
        <v>-0.12792901248503974</v>
      </c>
      <c r="CT1709">
        <f t="shared" si="413"/>
        <v>-0.15262944947551418</v>
      </c>
      <c r="CU1709">
        <f t="shared" si="413"/>
        <v>-9.1644382318053288E-2</v>
      </c>
      <c r="CV1709">
        <f t="shared" si="410"/>
        <v>0.58430796653874073</v>
      </c>
      <c r="CX1709">
        <f t="shared" si="407"/>
        <v>0.8958983353302914</v>
      </c>
      <c r="CY1709">
        <f t="shared" si="408"/>
        <v>1.0309295882005545</v>
      </c>
      <c r="CZ1709">
        <f t="shared" si="409"/>
        <v>1.8233439251712929E-2</v>
      </c>
    </row>
    <row r="1710" spans="1:104" x14ac:dyDescent="0.25">
      <c r="A1710">
        <v>1710</v>
      </c>
      <c r="B1710">
        <v>7500</v>
      </c>
      <c r="C1710">
        <v>8</v>
      </c>
      <c r="D1710">
        <v>5</v>
      </c>
      <c r="E1710">
        <v>2006</v>
      </c>
      <c r="F1710">
        <v>2007</v>
      </c>
      <c r="G1710">
        <v>24</v>
      </c>
      <c r="H1710">
        <v>1348</v>
      </c>
      <c r="I1710">
        <v>1372</v>
      </c>
      <c r="J1710">
        <v>1448</v>
      </c>
      <c r="K1710">
        <v>0</v>
      </c>
      <c r="L1710">
        <v>1448</v>
      </c>
      <c r="M1710">
        <v>2</v>
      </c>
      <c r="N1710">
        <v>0</v>
      </c>
      <c r="O1710">
        <v>2</v>
      </c>
      <c r="P1710">
        <v>6</v>
      </c>
      <c r="Q1710">
        <v>1</v>
      </c>
      <c r="R1710">
        <v>2</v>
      </c>
      <c r="S1710">
        <v>692</v>
      </c>
      <c r="T1710">
        <v>0</v>
      </c>
      <c r="U1710">
        <v>14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4</v>
      </c>
      <c r="AX1710">
        <v>238500</v>
      </c>
      <c r="BB1710">
        <f t="shared" si="415"/>
        <v>-0.304953596681039</v>
      </c>
      <c r="BC1710">
        <f t="shared" si="415"/>
        <v>1.3780219317719313</v>
      </c>
      <c r="BD1710">
        <f t="shared" si="415"/>
        <v>-0.51240735344330679</v>
      </c>
      <c r="BE1710">
        <f t="shared" si="415"/>
        <v>1.1390775527258938</v>
      </c>
      <c r="BF1710">
        <f t="shared" si="415"/>
        <v>1.06952871458987</v>
      </c>
      <c r="BG1710">
        <f t="shared" si="415"/>
        <v>-0.95845405381608029</v>
      </c>
      <c r="BH1710">
        <f t="shared" si="415"/>
        <v>1.7645434608683266</v>
      </c>
      <c r="BI1710">
        <f t="shared" si="415"/>
        <v>0.75388947066511991</v>
      </c>
      <c r="BJ1710">
        <f t="shared" si="415"/>
        <v>0.77350905898429323</v>
      </c>
      <c r="BK1710">
        <f t="shared" si="414"/>
        <v>-0.78942087648064874</v>
      </c>
      <c r="BL1710">
        <f t="shared" si="412"/>
        <v>-0.11130626275020088</v>
      </c>
      <c r="BM1710">
        <f t="shared" si="412"/>
        <v>0.78965335510324319</v>
      </c>
      <c r="BN1710">
        <f t="shared" si="412"/>
        <v>-0.76924933262188744</v>
      </c>
      <c r="BO1710">
        <f t="shared" si="412"/>
        <v>-1.0605414743596004</v>
      </c>
      <c r="BP1710">
        <f t="shared" si="412"/>
        <v>-0.29793416656059907</v>
      </c>
      <c r="BQ1710">
        <f t="shared" si="412"/>
        <v>0.60872532306641436</v>
      </c>
      <c r="BR1710">
        <f t="shared" si="404"/>
        <v>0.30404081389622228</v>
      </c>
      <c r="BS1710">
        <f t="shared" si="404"/>
        <v>1.0338279493689311</v>
      </c>
      <c r="BT1710">
        <f t="shared" si="404"/>
        <v>-0.74996294769766236</v>
      </c>
      <c r="BU1710">
        <f t="shared" si="404"/>
        <v>1.441510020007958</v>
      </c>
      <c r="BV1710">
        <f t="shared" si="404"/>
        <v>-0.35717256959863808</v>
      </c>
      <c r="BW1710">
        <f t="shared" si="404"/>
        <v>-0.10325810958507768</v>
      </c>
      <c r="BX1710">
        <f t="shared" si="404"/>
        <v>-4.71798068532421E-2</v>
      </c>
      <c r="BY1710">
        <f t="shared" si="404"/>
        <v>-0.1059703395244459</v>
      </c>
      <c r="BZ1710">
        <f t="shared" si="404"/>
        <v>-0.19657009570666342</v>
      </c>
      <c r="CA1710">
        <f t="shared" si="404"/>
        <v>-0.13449718289666615</v>
      </c>
      <c r="CB1710">
        <f t="shared" si="404"/>
        <v>-0.31011394532950831</v>
      </c>
      <c r="CC1710">
        <f t="shared" si="404"/>
        <v>-0.17748553263522798</v>
      </c>
      <c r="CD1710">
        <f t="shared" si="404"/>
        <v>-0.25505410597689637</v>
      </c>
      <c r="CE1710">
        <f t="shared" si="404"/>
        <v>-0.25381703953656021</v>
      </c>
      <c r="CF1710">
        <f t="shared" si="404"/>
        <v>-0.15071378989543877</v>
      </c>
      <c r="CG1710">
        <f t="shared" si="404"/>
        <v>-0.10861780008030536</v>
      </c>
      <c r="CH1710">
        <f t="shared" ref="CH1710:CO1773" si="419">(AH1710-AH$2)/AH$3</f>
        <v>-0.18882099759926541</v>
      </c>
      <c r="CI1710">
        <f t="shared" si="419"/>
        <v>-0.44619487448339101</v>
      </c>
      <c r="CJ1710">
        <f t="shared" si="419"/>
        <v>-0.16369571079412945</v>
      </c>
      <c r="CK1710">
        <f t="shared" si="418"/>
        <v>-9.7617598250793164E-2</v>
      </c>
      <c r="CL1710">
        <f t="shared" si="418"/>
        <v>-0.2513290785070888</v>
      </c>
      <c r="CM1710">
        <f t="shared" si="417"/>
        <v>-0.23069011945429144</v>
      </c>
      <c r="CN1710">
        <f t="shared" si="417"/>
        <v>-0.28694158180777513</v>
      </c>
      <c r="CO1710">
        <f t="shared" si="417"/>
        <v>-0.13662117757178671</v>
      </c>
      <c r="CP1710">
        <f t="shared" si="417"/>
        <v>-0.22529952388354521</v>
      </c>
      <c r="CQ1710">
        <f t="shared" si="416"/>
        <v>-0.21419160226713194</v>
      </c>
      <c r="CR1710">
        <f t="shared" si="413"/>
        <v>3.7240198912729876</v>
      </c>
      <c r="CS1710">
        <f t="shared" si="413"/>
        <v>-0.12792901248503974</v>
      </c>
      <c r="CT1710">
        <f t="shared" si="413"/>
        <v>-0.15262944947551418</v>
      </c>
      <c r="CU1710">
        <f t="shared" si="413"/>
        <v>-9.1644382318053288E-2</v>
      </c>
      <c r="CV1710">
        <f t="shared" si="410"/>
        <v>0.58430796653874073</v>
      </c>
      <c r="CX1710">
        <f t="shared" si="407"/>
        <v>0.74697766741191307</v>
      </c>
      <c r="CY1710">
        <f t="shared" si="408"/>
        <v>0.58807346115439829</v>
      </c>
      <c r="CZ1710">
        <f t="shared" si="409"/>
        <v>2.52505467663308E-2</v>
      </c>
    </row>
    <row r="1711" spans="1:104" x14ac:dyDescent="0.25">
      <c r="A1711">
        <v>1711</v>
      </c>
      <c r="B1711">
        <v>10603</v>
      </c>
      <c r="C1711">
        <v>8</v>
      </c>
      <c r="D1711">
        <v>5</v>
      </c>
      <c r="E1711">
        <v>2006</v>
      </c>
      <c r="F1711">
        <v>2006</v>
      </c>
      <c r="G1711">
        <v>682</v>
      </c>
      <c r="H1711">
        <v>218</v>
      </c>
      <c r="I1711">
        <v>900</v>
      </c>
      <c r="J1711">
        <v>909</v>
      </c>
      <c r="K1711">
        <v>886</v>
      </c>
      <c r="L1711">
        <v>1795</v>
      </c>
      <c r="M1711">
        <v>2</v>
      </c>
      <c r="N1711">
        <v>1</v>
      </c>
      <c r="O1711">
        <v>3</v>
      </c>
      <c r="P1711">
        <v>8</v>
      </c>
      <c r="Q1711">
        <v>1</v>
      </c>
      <c r="R1711">
        <v>3</v>
      </c>
      <c r="S1711">
        <v>782</v>
      </c>
      <c r="T1711">
        <v>168</v>
      </c>
      <c r="U1711">
        <v>45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1</v>
      </c>
      <c r="AS1711">
        <v>0</v>
      </c>
      <c r="AT1711">
        <v>0</v>
      </c>
      <c r="AU1711">
        <v>0</v>
      </c>
      <c r="AV1711">
        <v>5</v>
      </c>
      <c r="AX1711">
        <v>270000</v>
      </c>
      <c r="BB1711">
        <f t="shared" si="415"/>
        <v>3.9255794969984513E-2</v>
      </c>
      <c r="BC1711">
        <f t="shared" si="415"/>
        <v>1.3780219317719313</v>
      </c>
      <c r="BD1711">
        <f t="shared" si="415"/>
        <v>-0.51240735344330679</v>
      </c>
      <c r="BE1711">
        <f t="shared" si="415"/>
        <v>1.1390775527258938</v>
      </c>
      <c r="BF1711">
        <f t="shared" si="415"/>
        <v>1.0210850385389951</v>
      </c>
      <c r="BG1711">
        <f t="shared" si="415"/>
        <v>0.54307033795797743</v>
      </c>
      <c r="BH1711">
        <f t="shared" si="415"/>
        <v>-0.78388835497148024</v>
      </c>
      <c r="BI1711">
        <f t="shared" si="415"/>
        <v>-0.37703857999778129</v>
      </c>
      <c r="BJ1711">
        <f t="shared" si="415"/>
        <v>-0.6671591735828708</v>
      </c>
      <c r="BK1711">
        <f t="shared" si="414"/>
        <v>1.2786827346787484</v>
      </c>
      <c r="BL1711">
        <f t="shared" si="412"/>
        <v>0.5964037358630776</v>
      </c>
      <c r="BM1711">
        <f t="shared" si="412"/>
        <v>0.78965335510324319</v>
      </c>
      <c r="BN1711">
        <f t="shared" si="412"/>
        <v>1.2088203798343946</v>
      </c>
      <c r="BO1711">
        <f t="shared" si="412"/>
        <v>0.17344343439753029</v>
      </c>
      <c r="BP1711">
        <f t="shared" si="412"/>
        <v>0.96094259355460765</v>
      </c>
      <c r="BQ1711">
        <f t="shared" si="412"/>
        <v>0.60872532306641436</v>
      </c>
      <c r="BR1711">
        <f t="shared" si="404"/>
        <v>1.648693062085903</v>
      </c>
      <c r="BS1711">
        <f t="shared" si="404"/>
        <v>1.4623456084324944</v>
      </c>
      <c r="BT1711">
        <f t="shared" si="404"/>
        <v>0.59578891487086338</v>
      </c>
      <c r="BU1711">
        <f t="shared" si="404"/>
        <v>-2.448468346859077E-2</v>
      </c>
      <c r="BV1711">
        <f t="shared" ref="BV1711:CG1732" si="420">(V1711-V$2)/V$3</f>
        <v>-0.35717256959863808</v>
      </c>
      <c r="BW1711">
        <f t="shared" si="420"/>
        <v>-0.10325810958507768</v>
      </c>
      <c r="BX1711">
        <f t="shared" si="420"/>
        <v>-4.71798068532421E-2</v>
      </c>
      <c r="BY1711">
        <f t="shared" si="420"/>
        <v>-0.1059703395244459</v>
      </c>
      <c r="BZ1711">
        <f t="shared" si="420"/>
        <v>-0.19657009570666342</v>
      </c>
      <c r="CA1711">
        <f t="shared" si="420"/>
        <v>-0.13449718289666615</v>
      </c>
      <c r="CB1711">
        <f t="shared" si="420"/>
        <v>-0.31011394532950831</v>
      </c>
      <c r="CC1711">
        <f t="shared" si="420"/>
        <v>-0.17748553263522798</v>
      </c>
      <c r="CD1711">
        <f t="shared" si="420"/>
        <v>-0.25505410597689637</v>
      </c>
      <c r="CE1711">
        <f t="shared" si="420"/>
        <v>-0.25381703953656021</v>
      </c>
      <c r="CF1711">
        <f t="shared" si="420"/>
        <v>-0.15071378989543877</v>
      </c>
      <c r="CG1711">
        <f t="shared" si="420"/>
        <v>-0.10861780008030536</v>
      </c>
      <c r="CH1711">
        <f t="shared" si="419"/>
        <v>-0.18882099759926541</v>
      </c>
      <c r="CI1711">
        <f t="shared" si="419"/>
        <v>-0.44619487448339101</v>
      </c>
      <c r="CJ1711">
        <f t="shared" si="419"/>
        <v>-0.16369571079412945</v>
      </c>
      <c r="CK1711">
        <f t="shared" si="418"/>
        <v>-9.7617598250793164E-2</v>
      </c>
      <c r="CL1711">
        <f t="shared" si="418"/>
        <v>-0.2513290785070888</v>
      </c>
      <c r="CM1711">
        <f t="shared" si="417"/>
        <v>-0.23069011945429144</v>
      </c>
      <c r="CN1711">
        <f t="shared" si="417"/>
        <v>-0.28694158180777513</v>
      </c>
      <c r="CO1711">
        <f t="shared" si="417"/>
        <v>-0.13662117757178671</v>
      </c>
      <c r="CP1711">
        <f t="shared" si="417"/>
        <v>-0.22529952388354521</v>
      </c>
      <c r="CQ1711">
        <f t="shared" si="416"/>
        <v>-0.21419160226713194</v>
      </c>
      <c r="CR1711">
        <f t="shared" si="413"/>
        <v>3.7240198912729876</v>
      </c>
      <c r="CS1711">
        <f t="shared" si="413"/>
        <v>-0.12792901248503974</v>
      </c>
      <c r="CT1711">
        <f t="shared" si="413"/>
        <v>-0.15262944947551418</v>
      </c>
      <c r="CU1711">
        <f t="shared" si="413"/>
        <v>-9.1644382318053288E-2</v>
      </c>
      <c r="CV1711">
        <f t="shared" si="410"/>
        <v>1.7464674579970096</v>
      </c>
      <c r="CX1711">
        <f t="shared" si="407"/>
        <v>1.1548908012752972</v>
      </c>
      <c r="CY1711">
        <f t="shared" si="408"/>
        <v>0.90248828024471051</v>
      </c>
      <c r="CZ1711">
        <f t="shared" si="409"/>
        <v>6.3707032622595763E-2</v>
      </c>
    </row>
    <row r="1712" spans="1:104" x14ac:dyDescent="0.25">
      <c r="A1712">
        <v>1712</v>
      </c>
      <c r="B1712">
        <v>8125</v>
      </c>
      <c r="C1712">
        <v>8</v>
      </c>
      <c r="D1712">
        <v>5</v>
      </c>
      <c r="E1712">
        <v>2008</v>
      </c>
      <c r="F1712">
        <v>2009</v>
      </c>
      <c r="G1712">
        <v>0</v>
      </c>
      <c r="H1712">
        <v>1836</v>
      </c>
      <c r="I1712">
        <v>1836</v>
      </c>
      <c r="J1712">
        <v>1836</v>
      </c>
      <c r="K1712">
        <v>0</v>
      </c>
      <c r="L1712">
        <v>1836</v>
      </c>
      <c r="M1712">
        <v>2</v>
      </c>
      <c r="N1712">
        <v>0</v>
      </c>
      <c r="O1712">
        <v>3</v>
      </c>
      <c r="P1712">
        <v>8</v>
      </c>
      <c r="Q1712">
        <v>1</v>
      </c>
      <c r="R1712">
        <v>2</v>
      </c>
      <c r="S1712">
        <v>517</v>
      </c>
      <c r="T1712">
        <v>0</v>
      </c>
      <c r="U1712">
        <v>175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1</v>
      </c>
      <c r="AS1712">
        <v>0</v>
      </c>
      <c r="AT1712">
        <v>0</v>
      </c>
      <c r="AU1712">
        <v>0</v>
      </c>
      <c r="AV1712">
        <v>4</v>
      </c>
      <c r="AX1712">
        <v>264500</v>
      </c>
      <c r="BB1712">
        <f t="shared" si="415"/>
        <v>-0.23562363542358178</v>
      </c>
      <c r="BC1712">
        <f t="shared" si="415"/>
        <v>1.3780219317719313</v>
      </c>
      <c r="BD1712">
        <f t="shared" si="415"/>
        <v>-0.51240735344330679</v>
      </c>
      <c r="BE1712">
        <f t="shared" si="415"/>
        <v>1.2058954176753522</v>
      </c>
      <c r="BF1712">
        <f t="shared" si="415"/>
        <v>1.1664160666916197</v>
      </c>
      <c r="BG1712">
        <f t="shared" si="415"/>
        <v>-1.0132209009324593</v>
      </c>
      <c r="BH1712">
        <f t="shared" si="415"/>
        <v>2.8651051654079955</v>
      </c>
      <c r="BI1712">
        <f t="shared" si="415"/>
        <v>1.8656492492828873</v>
      </c>
      <c r="BJ1712">
        <f t="shared" si="415"/>
        <v>1.8105763581235503</v>
      </c>
      <c r="BK1712">
        <f t="shared" si="414"/>
        <v>-0.78942087648064874</v>
      </c>
      <c r="BL1712">
        <f t="shared" si="412"/>
        <v>0.68002364924389724</v>
      </c>
      <c r="BM1712">
        <f t="shared" si="412"/>
        <v>0.78965335510324319</v>
      </c>
      <c r="BN1712">
        <f t="shared" si="412"/>
        <v>-0.76924933262188744</v>
      </c>
      <c r="BO1712">
        <f t="shared" si="412"/>
        <v>0.17344343439753029</v>
      </c>
      <c r="BP1712">
        <f t="shared" si="412"/>
        <v>0.96094259355460765</v>
      </c>
      <c r="BQ1712">
        <f t="shared" si="412"/>
        <v>0.60872532306641436</v>
      </c>
      <c r="BR1712">
        <f t="shared" si="412"/>
        <v>0.30404081389622228</v>
      </c>
      <c r="BS1712">
        <f t="shared" si="412"/>
        <v>0.20059916785644691</v>
      </c>
      <c r="BT1712">
        <f t="shared" si="412"/>
        <v>-0.74996294769766236</v>
      </c>
      <c r="BU1712">
        <f t="shared" si="412"/>
        <v>1.9816133318151077</v>
      </c>
      <c r="BV1712">
        <f t="shared" si="420"/>
        <v>-0.35717256959863808</v>
      </c>
      <c r="BW1712">
        <f t="shared" si="420"/>
        <v>-0.10325810958507768</v>
      </c>
      <c r="BX1712">
        <f t="shared" si="420"/>
        <v>-4.71798068532421E-2</v>
      </c>
      <c r="BY1712">
        <f t="shared" si="420"/>
        <v>-0.1059703395244459</v>
      </c>
      <c r="BZ1712">
        <f t="shared" si="420"/>
        <v>-0.19657009570666342</v>
      </c>
      <c r="CA1712">
        <f t="shared" si="420"/>
        <v>-0.13449718289666615</v>
      </c>
      <c r="CB1712">
        <f t="shared" si="420"/>
        <v>-0.31011394532950831</v>
      </c>
      <c r="CC1712">
        <f t="shared" si="420"/>
        <v>-0.17748553263522798</v>
      </c>
      <c r="CD1712">
        <f t="shared" si="420"/>
        <v>-0.25505410597689637</v>
      </c>
      <c r="CE1712">
        <f t="shared" si="420"/>
        <v>-0.25381703953656021</v>
      </c>
      <c r="CF1712">
        <f t="shared" si="420"/>
        <v>-0.15071378989543877</v>
      </c>
      <c r="CG1712">
        <f t="shared" si="420"/>
        <v>-0.10861780008030536</v>
      </c>
      <c r="CH1712">
        <f t="shared" si="419"/>
        <v>-0.18882099759926541</v>
      </c>
      <c r="CI1712">
        <f t="shared" si="419"/>
        <v>-0.44619487448339101</v>
      </c>
      <c r="CJ1712">
        <f t="shared" si="419"/>
        <v>-0.16369571079412945</v>
      </c>
      <c r="CK1712">
        <f t="shared" si="418"/>
        <v>-9.7617598250793164E-2</v>
      </c>
      <c r="CL1712">
        <f t="shared" si="418"/>
        <v>-0.2513290785070888</v>
      </c>
      <c r="CM1712">
        <f t="shared" si="417"/>
        <v>-0.23069011945429144</v>
      </c>
      <c r="CN1712">
        <f t="shared" si="417"/>
        <v>-0.28694158180777513</v>
      </c>
      <c r="CO1712">
        <f t="shared" si="417"/>
        <v>-0.13662117757178671</v>
      </c>
      <c r="CP1712">
        <f t="shared" si="417"/>
        <v>-0.22529952388354521</v>
      </c>
      <c r="CQ1712">
        <f t="shared" si="416"/>
        <v>-0.21419160226713194</v>
      </c>
      <c r="CR1712">
        <f t="shared" si="413"/>
        <v>3.7240198912729876</v>
      </c>
      <c r="CS1712">
        <f t="shared" si="413"/>
        <v>-0.12792901248503974</v>
      </c>
      <c r="CT1712">
        <f t="shared" si="413"/>
        <v>-0.15262944947551418</v>
      </c>
      <c r="CU1712">
        <f t="shared" si="413"/>
        <v>-9.1644382318053288E-2</v>
      </c>
      <c r="CV1712">
        <f t="shared" si="410"/>
        <v>0.58430796653874073</v>
      </c>
      <c r="CX1712">
        <f t="shared" si="407"/>
        <v>1.0836678731404206</v>
      </c>
      <c r="CY1712">
        <f t="shared" si="408"/>
        <v>0.93922404823380568</v>
      </c>
      <c r="CZ1712">
        <f t="shared" si="409"/>
        <v>2.086401855365282E-2</v>
      </c>
    </row>
    <row r="1713" spans="1:104" x14ac:dyDescent="0.25">
      <c r="A1713">
        <v>1713</v>
      </c>
      <c r="B1713">
        <v>10625</v>
      </c>
      <c r="C1713">
        <v>7</v>
      </c>
      <c r="D1713">
        <v>5</v>
      </c>
      <c r="E1713">
        <v>2006</v>
      </c>
      <c r="F1713">
        <v>2007</v>
      </c>
      <c r="G1713">
        <v>1430</v>
      </c>
      <c r="H1713">
        <v>222</v>
      </c>
      <c r="I1713">
        <v>1652</v>
      </c>
      <c r="J1713">
        <v>1662</v>
      </c>
      <c r="K1713">
        <v>0</v>
      </c>
      <c r="L1713">
        <v>1662</v>
      </c>
      <c r="M1713">
        <v>2</v>
      </c>
      <c r="N1713">
        <v>0</v>
      </c>
      <c r="O1713">
        <v>3</v>
      </c>
      <c r="P1713">
        <v>8</v>
      </c>
      <c r="Q1713">
        <v>1</v>
      </c>
      <c r="R1713">
        <v>3</v>
      </c>
      <c r="S1713">
        <v>711</v>
      </c>
      <c r="T1713">
        <v>168</v>
      </c>
      <c r="U1713">
        <v>12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1</v>
      </c>
      <c r="AS1713">
        <v>0</v>
      </c>
      <c r="AT1713">
        <v>0</v>
      </c>
      <c r="AU1713">
        <v>0</v>
      </c>
      <c r="AV1713">
        <v>4</v>
      </c>
      <c r="AX1713">
        <v>291000</v>
      </c>
      <c r="BB1713">
        <f t="shared" si="415"/>
        <v>4.1696209606247009E-2</v>
      </c>
      <c r="BC1713">
        <f t="shared" si="415"/>
        <v>0.65274723083933595</v>
      </c>
      <c r="BD1713">
        <f t="shared" si="415"/>
        <v>-0.51240735344330679</v>
      </c>
      <c r="BE1713">
        <f t="shared" si="415"/>
        <v>1.1390775527258938</v>
      </c>
      <c r="BF1713">
        <f t="shared" si="415"/>
        <v>1.06952871458987</v>
      </c>
      <c r="BG1713">
        <f t="shared" si="415"/>
        <v>2.2499704064184565</v>
      </c>
      <c r="BH1713">
        <f t="shared" si="415"/>
        <v>-0.77486735739328627</v>
      </c>
      <c r="BI1713">
        <f t="shared" si="415"/>
        <v>1.4247789922448071</v>
      </c>
      <c r="BJ1713">
        <f t="shared" si="415"/>
        <v>1.3454997858291413</v>
      </c>
      <c r="BK1713">
        <f t="shared" si="414"/>
        <v>-0.78942087648064874</v>
      </c>
      <c r="BL1713">
        <f t="shared" si="412"/>
        <v>0.3251488948960285</v>
      </c>
      <c r="BM1713">
        <f t="shared" si="412"/>
        <v>0.78965335510324319</v>
      </c>
      <c r="BN1713">
        <f t="shared" si="412"/>
        <v>-0.76924933262188744</v>
      </c>
      <c r="BO1713">
        <f t="shared" si="412"/>
        <v>0.17344343439753029</v>
      </c>
      <c r="BP1713">
        <f t="shared" si="412"/>
        <v>0.96094259355460765</v>
      </c>
      <c r="BQ1713">
        <f t="shared" si="412"/>
        <v>0.60872532306641436</v>
      </c>
      <c r="BR1713">
        <f t="shared" si="412"/>
        <v>1.648693062085903</v>
      </c>
      <c r="BS1713">
        <f t="shared" si="412"/>
        <v>1.1242927885045724</v>
      </c>
      <c r="BT1713">
        <f t="shared" si="412"/>
        <v>0.59578891487086338</v>
      </c>
      <c r="BU1713">
        <f t="shared" si="412"/>
        <v>1.1328795561181582</v>
      </c>
      <c r="BV1713">
        <f t="shared" si="420"/>
        <v>-0.35717256959863808</v>
      </c>
      <c r="BW1713">
        <f t="shared" si="420"/>
        <v>-0.10325810958507768</v>
      </c>
      <c r="BX1713">
        <f t="shared" si="420"/>
        <v>-4.71798068532421E-2</v>
      </c>
      <c r="BY1713">
        <f t="shared" si="420"/>
        <v>-0.1059703395244459</v>
      </c>
      <c r="BZ1713">
        <f t="shared" si="420"/>
        <v>-0.19657009570666342</v>
      </c>
      <c r="CA1713">
        <f t="shared" si="420"/>
        <v>-0.13449718289666615</v>
      </c>
      <c r="CB1713">
        <f t="shared" si="420"/>
        <v>-0.31011394532950831</v>
      </c>
      <c r="CC1713">
        <f t="shared" si="420"/>
        <v>-0.17748553263522798</v>
      </c>
      <c r="CD1713">
        <f t="shared" si="420"/>
        <v>-0.25505410597689637</v>
      </c>
      <c r="CE1713">
        <f t="shared" si="420"/>
        <v>-0.25381703953656021</v>
      </c>
      <c r="CF1713">
        <f t="shared" si="420"/>
        <v>-0.15071378989543877</v>
      </c>
      <c r="CG1713">
        <f t="shared" si="420"/>
        <v>-0.10861780008030536</v>
      </c>
      <c r="CH1713">
        <f t="shared" si="419"/>
        <v>-0.18882099759926541</v>
      </c>
      <c r="CI1713">
        <f t="shared" si="419"/>
        <v>-0.44619487448339101</v>
      </c>
      <c r="CJ1713">
        <f t="shared" si="419"/>
        <v>-0.16369571079412945</v>
      </c>
      <c r="CK1713">
        <f t="shared" si="418"/>
        <v>-9.7617598250793164E-2</v>
      </c>
      <c r="CL1713">
        <f t="shared" si="418"/>
        <v>-0.2513290785070888</v>
      </c>
      <c r="CM1713">
        <f t="shared" si="417"/>
        <v>-0.23069011945429144</v>
      </c>
      <c r="CN1713">
        <f t="shared" si="417"/>
        <v>-0.28694158180777513</v>
      </c>
      <c r="CO1713">
        <f t="shared" si="417"/>
        <v>-0.13662117757178671</v>
      </c>
      <c r="CP1713">
        <f t="shared" si="417"/>
        <v>-0.22529952388354521</v>
      </c>
      <c r="CQ1713">
        <f t="shared" si="416"/>
        <v>-0.21419160226713194</v>
      </c>
      <c r="CR1713">
        <f t="shared" si="413"/>
        <v>3.7240198912729876</v>
      </c>
      <c r="CS1713">
        <f t="shared" si="413"/>
        <v>-0.12792901248503974</v>
      </c>
      <c r="CT1713">
        <f t="shared" si="413"/>
        <v>-0.15262944947551418</v>
      </c>
      <c r="CU1713">
        <f t="shared" si="413"/>
        <v>-9.1644382318053288E-2</v>
      </c>
      <c r="CV1713">
        <f t="shared" si="410"/>
        <v>0.58430796653874073</v>
      </c>
      <c r="CX1713">
        <f t="shared" si="407"/>
        <v>1.4268328905175534</v>
      </c>
      <c r="CY1713">
        <f t="shared" si="408"/>
        <v>1.0770811343907032</v>
      </c>
      <c r="CZ1713">
        <f t="shared" si="409"/>
        <v>0.12232629091381567</v>
      </c>
    </row>
    <row r="1714" spans="1:104" x14ac:dyDescent="0.25">
      <c r="A1714">
        <v>1714</v>
      </c>
      <c r="B1714">
        <v>8736</v>
      </c>
      <c r="C1714">
        <v>7</v>
      </c>
      <c r="D1714">
        <v>5</v>
      </c>
      <c r="E1714">
        <v>2003</v>
      </c>
      <c r="F1714">
        <v>2004</v>
      </c>
      <c r="G1714">
        <v>771</v>
      </c>
      <c r="H1714">
        <v>422</v>
      </c>
      <c r="I1714">
        <v>1553</v>
      </c>
      <c r="J1714">
        <v>1553</v>
      </c>
      <c r="K1714">
        <v>0</v>
      </c>
      <c r="L1714">
        <v>1553</v>
      </c>
      <c r="M1714">
        <v>2</v>
      </c>
      <c r="N1714">
        <v>0</v>
      </c>
      <c r="O1714">
        <v>3</v>
      </c>
      <c r="P1714">
        <v>6</v>
      </c>
      <c r="Q1714">
        <v>0</v>
      </c>
      <c r="R1714">
        <v>2</v>
      </c>
      <c r="S1714">
        <v>588</v>
      </c>
      <c r="T1714">
        <v>192</v>
      </c>
      <c r="U1714">
        <v>88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1</v>
      </c>
      <c r="AS1714">
        <v>0</v>
      </c>
      <c r="AT1714">
        <v>0</v>
      </c>
      <c r="AU1714">
        <v>0</v>
      </c>
      <c r="AV1714">
        <v>4</v>
      </c>
      <c r="AX1714">
        <v>234500</v>
      </c>
      <c r="BB1714">
        <f t="shared" si="415"/>
        <v>-0.16784666529829162</v>
      </c>
      <c r="BC1714">
        <f t="shared" si="415"/>
        <v>0.65274723083933595</v>
      </c>
      <c r="BD1714">
        <f t="shared" si="415"/>
        <v>-0.51240735344330679</v>
      </c>
      <c r="BE1714">
        <f t="shared" si="415"/>
        <v>1.0388507553017061</v>
      </c>
      <c r="BF1714">
        <f t="shared" si="415"/>
        <v>0.92419768643724554</v>
      </c>
      <c r="BG1714">
        <f t="shared" si="415"/>
        <v>0.74616406268121627</v>
      </c>
      <c r="BH1714">
        <f t="shared" si="415"/>
        <v>-0.32381747848358594</v>
      </c>
      <c r="BI1714">
        <f t="shared" si="415"/>
        <v>1.1875716256862749</v>
      </c>
      <c r="BJ1714">
        <f t="shared" si="415"/>
        <v>1.0541587146791953</v>
      </c>
      <c r="BK1714">
        <f t="shared" si="414"/>
        <v>-0.78942087648064874</v>
      </c>
      <c r="BL1714">
        <f t="shared" si="412"/>
        <v>0.10284229590799578</v>
      </c>
      <c r="BM1714">
        <f t="shared" si="412"/>
        <v>0.78965335510324319</v>
      </c>
      <c r="BN1714">
        <f t="shared" si="412"/>
        <v>-0.76924933262188744</v>
      </c>
      <c r="BO1714">
        <f t="shared" si="412"/>
        <v>0.17344343439753029</v>
      </c>
      <c r="BP1714">
        <f t="shared" si="412"/>
        <v>-0.29793416656059907</v>
      </c>
      <c r="BQ1714">
        <f t="shared" si="412"/>
        <v>-0.94767465068294066</v>
      </c>
      <c r="BR1714">
        <f t="shared" si="412"/>
        <v>0.30404081389622228</v>
      </c>
      <c r="BS1714">
        <f t="shared" si="412"/>
        <v>0.53865198778436907</v>
      </c>
      <c r="BT1714">
        <f t="shared" si="412"/>
        <v>0.78803918095208136</v>
      </c>
      <c r="BU1714">
        <f t="shared" si="412"/>
        <v>0.63907081389447873</v>
      </c>
      <c r="BV1714">
        <f t="shared" si="420"/>
        <v>-0.35717256959863808</v>
      </c>
      <c r="BW1714">
        <f t="shared" si="420"/>
        <v>-0.10325810958507768</v>
      </c>
      <c r="BX1714">
        <f t="shared" si="420"/>
        <v>-4.71798068532421E-2</v>
      </c>
      <c r="BY1714">
        <f t="shared" si="420"/>
        <v>-0.1059703395244459</v>
      </c>
      <c r="BZ1714">
        <f t="shared" si="420"/>
        <v>-0.19657009570666342</v>
      </c>
      <c r="CA1714">
        <f t="shared" si="420"/>
        <v>-0.13449718289666615</v>
      </c>
      <c r="CB1714">
        <f t="shared" si="420"/>
        <v>-0.31011394532950831</v>
      </c>
      <c r="CC1714">
        <f t="shared" si="420"/>
        <v>-0.17748553263522798</v>
      </c>
      <c r="CD1714">
        <f t="shared" si="420"/>
        <v>-0.25505410597689637</v>
      </c>
      <c r="CE1714">
        <f t="shared" si="420"/>
        <v>-0.25381703953656021</v>
      </c>
      <c r="CF1714">
        <f t="shared" si="420"/>
        <v>-0.15071378989543877</v>
      </c>
      <c r="CG1714">
        <f t="shared" si="420"/>
        <v>-0.10861780008030536</v>
      </c>
      <c r="CH1714">
        <f t="shared" si="419"/>
        <v>-0.18882099759926541</v>
      </c>
      <c r="CI1714">
        <f t="shared" si="419"/>
        <v>-0.44619487448339101</v>
      </c>
      <c r="CJ1714">
        <f t="shared" si="419"/>
        <v>-0.16369571079412945</v>
      </c>
      <c r="CK1714">
        <f t="shared" si="418"/>
        <v>-9.7617598250793164E-2</v>
      </c>
      <c r="CL1714">
        <f t="shared" si="418"/>
        <v>-0.2513290785070888</v>
      </c>
      <c r="CM1714">
        <f t="shared" si="417"/>
        <v>-0.23069011945429144</v>
      </c>
      <c r="CN1714">
        <f t="shared" si="417"/>
        <v>-0.28694158180777513</v>
      </c>
      <c r="CO1714">
        <f t="shared" si="417"/>
        <v>-0.13662117757178671</v>
      </c>
      <c r="CP1714">
        <f t="shared" si="417"/>
        <v>-0.22529952388354521</v>
      </c>
      <c r="CQ1714">
        <f t="shared" si="416"/>
        <v>-0.21419160226713194</v>
      </c>
      <c r="CR1714">
        <f t="shared" si="413"/>
        <v>3.7240198912729876</v>
      </c>
      <c r="CS1714">
        <f t="shared" si="413"/>
        <v>-0.12792901248503974</v>
      </c>
      <c r="CT1714">
        <f t="shared" si="413"/>
        <v>-0.15262944947551418</v>
      </c>
      <c r="CU1714">
        <f t="shared" si="413"/>
        <v>-9.1644382318053288E-2</v>
      </c>
      <c r="CV1714">
        <f t="shared" si="410"/>
        <v>0.58430796653874073</v>
      </c>
      <c r="CX1714">
        <f t="shared" si="407"/>
        <v>0.69517917422291187</v>
      </c>
      <c r="CY1714">
        <f t="shared" si="408"/>
        <v>0.61545882561247678</v>
      </c>
      <c r="CZ1714">
        <f t="shared" si="409"/>
        <v>6.3553339825692997E-3</v>
      </c>
    </row>
    <row r="1715" spans="1:104" x14ac:dyDescent="0.25">
      <c r="A1715">
        <v>1715</v>
      </c>
      <c r="B1715">
        <v>8127</v>
      </c>
      <c r="C1715">
        <v>7</v>
      </c>
      <c r="D1715">
        <v>5</v>
      </c>
      <c r="E1715">
        <v>2003</v>
      </c>
      <c r="F1715">
        <v>2003</v>
      </c>
      <c r="G1715">
        <v>410</v>
      </c>
      <c r="H1715">
        <v>402</v>
      </c>
      <c r="I1715">
        <v>812</v>
      </c>
      <c r="J1715">
        <v>812</v>
      </c>
      <c r="K1715">
        <v>841</v>
      </c>
      <c r="L1715">
        <v>1653</v>
      </c>
      <c r="M1715">
        <v>2</v>
      </c>
      <c r="N1715">
        <v>1</v>
      </c>
      <c r="O1715">
        <v>3</v>
      </c>
      <c r="P1715">
        <v>6</v>
      </c>
      <c r="Q1715">
        <v>0</v>
      </c>
      <c r="R1715">
        <v>2</v>
      </c>
      <c r="S1715">
        <v>628</v>
      </c>
      <c r="T1715">
        <v>0</v>
      </c>
      <c r="U1715">
        <v>45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1</v>
      </c>
      <c r="AS1715">
        <v>0</v>
      </c>
      <c r="AT1715">
        <v>0</v>
      </c>
      <c r="AU1715">
        <v>0</v>
      </c>
      <c r="AV1715">
        <v>4</v>
      </c>
      <c r="AX1715">
        <v>209000</v>
      </c>
      <c r="BB1715">
        <f t="shared" si="415"/>
        <v>-0.23540177954755792</v>
      </c>
      <c r="BC1715">
        <f t="shared" si="415"/>
        <v>0.65274723083933595</v>
      </c>
      <c r="BD1715">
        <f t="shared" si="415"/>
        <v>-0.51240735344330679</v>
      </c>
      <c r="BE1715">
        <f t="shared" si="415"/>
        <v>1.0388507553017061</v>
      </c>
      <c r="BF1715">
        <f t="shared" si="415"/>
        <v>0.87575401038637068</v>
      </c>
      <c r="BG1715">
        <f t="shared" si="415"/>
        <v>-7.7620596027651298E-2</v>
      </c>
      <c r="BH1715">
        <f t="shared" si="415"/>
        <v>-0.36892246637455595</v>
      </c>
      <c r="BI1715">
        <f t="shared" si="415"/>
        <v>-0.58788957249425433</v>
      </c>
      <c r="BJ1715">
        <f t="shared" si="415"/>
        <v>-0.92642599836768513</v>
      </c>
      <c r="BK1715">
        <f t="shared" si="414"/>
        <v>1.1736436122157992</v>
      </c>
      <c r="BL1715">
        <f t="shared" si="412"/>
        <v>0.30679330415389733</v>
      </c>
      <c r="BM1715">
        <f t="shared" si="412"/>
        <v>0.78965335510324319</v>
      </c>
      <c r="BN1715">
        <f t="shared" si="412"/>
        <v>1.2088203798343946</v>
      </c>
      <c r="BO1715">
        <f t="shared" si="412"/>
        <v>0.17344343439753029</v>
      </c>
      <c r="BP1715">
        <f t="shared" si="412"/>
        <v>-0.29793416656059907</v>
      </c>
      <c r="BQ1715">
        <f t="shared" si="412"/>
        <v>-0.94767465068294066</v>
      </c>
      <c r="BR1715">
        <f t="shared" si="412"/>
        <v>0.30404081389622228</v>
      </c>
      <c r="BS1715">
        <f t="shared" si="412"/>
        <v>0.72910428070150834</v>
      </c>
      <c r="BT1715">
        <f t="shared" si="412"/>
        <v>-0.74996294769766236</v>
      </c>
      <c r="BU1715">
        <f t="shared" si="412"/>
        <v>-2.448468346859077E-2</v>
      </c>
      <c r="BV1715">
        <f t="shared" si="420"/>
        <v>-0.35717256959863808</v>
      </c>
      <c r="BW1715">
        <f t="shared" si="420"/>
        <v>-0.10325810958507768</v>
      </c>
      <c r="BX1715">
        <f t="shared" si="420"/>
        <v>-4.71798068532421E-2</v>
      </c>
      <c r="BY1715">
        <f t="shared" si="420"/>
        <v>-0.1059703395244459</v>
      </c>
      <c r="BZ1715">
        <f t="shared" si="420"/>
        <v>-0.19657009570666342</v>
      </c>
      <c r="CA1715">
        <f t="shared" si="420"/>
        <v>-0.13449718289666615</v>
      </c>
      <c r="CB1715">
        <f t="shared" si="420"/>
        <v>-0.31011394532950831</v>
      </c>
      <c r="CC1715">
        <f t="shared" si="420"/>
        <v>-0.17748553263522798</v>
      </c>
      <c r="CD1715">
        <f t="shared" si="420"/>
        <v>-0.25505410597689637</v>
      </c>
      <c r="CE1715">
        <f t="shared" si="420"/>
        <v>-0.25381703953656021</v>
      </c>
      <c r="CF1715">
        <f t="shared" si="420"/>
        <v>-0.15071378989543877</v>
      </c>
      <c r="CG1715">
        <f t="shared" si="420"/>
        <v>-0.10861780008030536</v>
      </c>
      <c r="CH1715">
        <f t="shared" si="419"/>
        <v>-0.18882099759926541</v>
      </c>
      <c r="CI1715">
        <f t="shared" si="419"/>
        <v>-0.44619487448339101</v>
      </c>
      <c r="CJ1715">
        <f t="shared" si="419"/>
        <v>-0.16369571079412945</v>
      </c>
      <c r="CK1715">
        <f t="shared" si="418"/>
        <v>-9.7617598250793164E-2</v>
      </c>
      <c r="CL1715">
        <f t="shared" si="418"/>
        <v>-0.2513290785070888</v>
      </c>
      <c r="CM1715">
        <f t="shared" si="417"/>
        <v>-0.23069011945429144</v>
      </c>
      <c r="CN1715">
        <f t="shared" si="417"/>
        <v>-0.28694158180777513</v>
      </c>
      <c r="CO1715">
        <f t="shared" si="417"/>
        <v>-0.13662117757178671</v>
      </c>
      <c r="CP1715">
        <f t="shared" si="417"/>
        <v>-0.22529952388354521</v>
      </c>
      <c r="CQ1715">
        <f t="shared" si="416"/>
        <v>-0.21419160226713194</v>
      </c>
      <c r="CR1715">
        <f t="shared" si="413"/>
        <v>3.7240198912729876</v>
      </c>
      <c r="CS1715">
        <f t="shared" si="413"/>
        <v>-0.12792901248503974</v>
      </c>
      <c r="CT1715">
        <f t="shared" si="413"/>
        <v>-0.15262944947551418</v>
      </c>
      <c r="CU1715">
        <f t="shared" si="413"/>
        <v>-9.1644382318053288E-2</v>
      </c>
      <c r="CV1715">
        <f t="shared" si="410"/>
        <v>0.58430796653874073</v>
      </c>
      <c r="CX1715">
        <f t="shared" si="407"/>
        <v>0.36496378014302938</v>
      </c>
      <c r="CY1715">
        <f t="shared" si="408"/>
        <v>0.30608982700407178</v>
      </c>
      <c r="CZ1715">
        <f t="shared" si="409"/>
        <v>3.4661423582081755E-3</v>
      </c>
    </row>
    <row r="1716" spans="1:104" x14ac:dyDescent="0.25">
      <c r="A1716">
        <v>1716</v>
      </c>
      <c r="B1716">
        <v>9605</v>
      </c>
      <c r="C1716">
        <v>7</v>
      </c>
      <c r="D1716">
        <v>6</v>
      </c>
      <c r="E1716">
        <v>2007</v>
      </c>
      <c r="F1716">
        <v>2007</v>
      </c>
      <c r="G1716">
        <v>0</v>
      </c>
      <c r="H1716">
        <v>1218</v>
      </c>
      <c r="I1716">
        <v>1218</v>
      </c>
      <c r="J1716">
        <v>1218</v>
      </c>
      <c r="K1716">
        <v>0</v>
      </c>
      <c r="L1716">
        <v>1218</v>
      </c>
      <c r="M1716">
        <v>1</v>
      </c>
      <c r="N1716">
        <v>1</v>
      </c>
      <c r="O1716">
        <v>3</v>
      </c>
      <c r="P1716">
        <v>6</v>
      </c>
      <c r="Q1716">
        <v>0</v>
      </c>
      <c r="R1716">
        <v>2</v>
      </c>
      <c r="S1716">
        <v>576</v>
      </c>
      <c r="T1716">
        <v>0</v>
      </c>
      <c r="U1716">
        <v>178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1</v>
      </c>
      <c r="AR1716">
        <v>0</v>
      </c>
      <c r="AS1716">
        <v>0</v>
      </c>
      <c r="AT1716">
        <v>0</v>
      </c>
      <c r="AU1716">
        <v>0</v>
      </c>
      <c r="AV1716">
        <v>4</v>
      </c>
      <c r="AX1716">
        <v>159000</v>
      </c>
      <c r="BB1716">
        <f t="shared" si="415"/>
        <v>-7.1450287165923138E-2</v>
      </c>
      <c r="BC1716">
        <f t="shared" si="415"/>
        <v>0.65274723083933595</v>
      </c>
      <c r="BD1716">
        <f t="shared" si="415"/>
        <v>0.38830869753125574</v>
      </c>
      <c r="BE1716">
        <f t="shared" si="415"/>
        <v>1.1724864852006229</v>
      </c>
      <c r="BF1716">
        <f t="shared" si="415"/>
        <v>1.06952871458987</v>
      </c>
      <c r="BG1716">
        <f t="shared" si="415"/>
        <v>-1.0132209009324593</v>
      </c>
      <c r="BH1716">
        <f t="shared" si="415"/>
        <v>1.4713610395770214</v>
      </c>
      <c r="BI1716">
        <f t="shared" si="415"/>
        <v>0.38490023379629201</v>
      </c>
      <c r="BJ1716">
        <f t="shared" si="415"/>
        <v>0.1587526703192696</v>
      </c>
      <c r="BK1716">
        <f t="shared" si="414"/>
        <v>-0.78942087648064874</v>
      </c>
      <c r="BL1716">
        <f t="shared" si="412"/>
        <v>-0.58039358171577449</v>
      </c>
      <c r="BM1716">
        <f t="shared" si="412"/>
        <v>-1.0396594366417218</v>
      </c>
      <c r="BN1716">
        <f t="shared" si="412"/>
        <v>1.2088203798343946</v>
      </c>
      <c r="BO1716">
        <f t="shared" si="412"/>
        <v>0.17344343439753029</v>
      </c>
      <c r="BP1716">
        <f t="shared" si="412"/>
        <v>-0.29793416656059907</v>
      </c>
      <c r="BQ1716">
        <f t="shared" si="412"/>
        <v>-0.94767465068294066</v>
      </c>
      <c r="BR1716">
        <f t="shared" si="412"/>
        <v>0.30404081389622228</v>
      </c>
      <c r="BS1716">
        <f t="shared" si="412"/>
        <v>0.48151629990922729</v>
      </c>
      <c r="BT1716">
        <f t="shared" si="412"/>
        <v>-0.74996294769766236</v>
      </c>
      <c r="BU1716">
        <f t="shared" si="412"/>
        <v>2.0279079013985775</v>
      </c>
      <c r="BV1716">
        <f t="shared" si="420"/>
        <v>-0.35717256959863808</v>
      </c>
      <c r="BW1716">
        <f t="shared" si="420"/>
        <v>-0.10325810958507768</v>
      </c>
      <c r="BX1716">
        <f t="shared" si="420"/>
        <v>-4.71798068532421E-2</v>
      </c>
      <c r="BY1716">
        <f t="shared" si="420"/>
        <v>-0.1059703395244459</v>
      </c>
      <c r="BZ1716">
        <f t="shared" si="420"/>
        <v>-0.19657009570666342</v>
      </c>
      <c r="CA1716">
        <f t="shared" si="420"/>
        <v>-0.13449718289666615</v>
      </c>
      <c r="CB1716">
        <f t="shared" si="420"/>
        <v>-0.31011394532950831</v>
      </c>
      <c r="CC1716">
        <f t="shared" si="420"/>
        <v>-0.17748553263522798</v>
      </c>
      <c r="CD1716">
        <f t="shared" si="420"/>
        <v>-0.25505410597689637</v>
      </c>
      <c r="CE1716">
        <f t="shared" si="420"/>
        <v>-0.25381703953656021</v>
      </c>
      <c r="CF1716">
        <f t="shared" si="420"/>
        <v>-0.15071378989543877</v>
      </c>
      <c r="CG1716">
        <f t="shared" si="420"/>
        <v>-0.10861780008030536</v>
      </c>
      <c r="CH1716">
        <f t="shared" si="419"/>
        <v>-0.18882099759926541</v>
      </c>
      <c r="CI1716">
        <f t="shared" si="419"/>
        <v>-0.44619487448339101</v>
      </c>
      <c r="CJ1716">
        <f t="shared" si="419"/>
        <v>-0.16369571079412945</v>
      </c>
      <c r="CK1716">
        <f t="shared" si="418"/>
        <v>-9.7617598250793164E-2</v>
      </c>
      <c r="CL1716">
        <f t="shared" si="418"/>
        <v>-0.2513290785070888</v>
      </c>
      <c r="CM1716">
        <f t="shared" si="417"/>
        <v>-0.23069011945429144</v>
      </c>
      <c r="CN1716">
        <f t="shared" si="417"/>
        <v>-0.28694158180777513</v>
      </c>
      <c r="CO1716">
        <f t="shared" si="417"/>
        <v>-0.13662117757178671</v>
      </c>
      <c r="CP1716">
        <f t="shared" si="417"/>
        <v>-0.22529952388354521</v>
      </c>
      <c r="CQ1716">
        <f t="shared" si="416"/>
        <v>4.6661233860979001</v>
      </c>
      <c r="CR1716">
        <f t="shared" si="413"/>
        <v>-0.26837784803098957</v>
      </c>
      <c r="CS1716">
        <f t="shared" si="413"/>
        <v>-0.12792901248503974</v>
      </c>
      <c r="CT1716">
        <f t="shared" si="413"/>
        <v>-0.15262944947551418</v>
      </c>
      <c r="CU1716">
        <f t="shared" si="413"/>
        <v>-9.1644382318053288E-2</v>
      </c>
      <c r="CV1716">
        <f t="shared" si="410"/>
        <v>0.58430796653874073</v>
      </c>
      <c r="CX1716">
        <f t="shared" si="407"/>
        <v>-0.28251738471948523</v>
      </c>
      <c r="CY1716">
        <f t="shared" si="408"/>
        <v>9.789380710194158E-2</v>
      </c>
      <c r="CZ1716">
        <f t="shared" si="409"/>
        <v>0.14471267486299838</v>
      </c>
    </row>
    <row r="1717" spans="1:104" x14ac:dyDescent="0.25">
      <c r="A1717">
        <v>1717</v>
      </c>
      <c r="B1717">
        <v>7500</v>
      </c>
      <c r="C1717">
        <v>7</v>
      </c>
      <c r="D1717">
        <v>5</v>
      </c>
      <c r="E1717">
        <v>2006</v>
      </c>
      <c r="F1717">
        <v>2006</v>
      </c>
      <c r="G1717">
        <v>54</v>
      </c>
      <c r="H1717">
        <v>1087</v>
      </c>
      <c r="I1717">
        <v>1141</v>
      </c>
      <c r="J1717">
        <v>1141</v>
      </c>
      <c r="K1717">
        <v>0</v>
      </c>
      <c r="L1717">
        <v>1141</v>
      </c>
      <c r="M1717">
        <v>1</v>
      </c>
      <c r="N1717">
        <v>1</v>
      </c>
      <c r="O1717">
        <v>3</v>
      </c>
      <c r="P1717">
        <v>6</v>
      </c>
      <c r="Q1717">
        <v>0</v>
      </c>
      <c r="R1717">
        <v>2</v>
      </c>
      <c r="S1717">
        <v>484</v>
      </c>
      <c r="T1717">
        <v>182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1</v>
      </c>
      <c r="AR1717">
        <v>0</v>
      </c>
      <c r="AS1717">
        <v>0</v>
      </c>
      <c r="AT1717">
        <v>0</v>
      </c>
      <c r="AU1717">
        <v>0</v>
      </c>
      <c r="AV1717">
        <v>4</v>
      </c>
      <c r="AX1717">
        <v>152000</v>
      </c>
      <c r="BB1717">
        <f t="shared" si="415"/>
        <v>-0.304953596681039</v>
      </c>
      <c r="BC1717">
        <f t="shared" si="415"/>
        <v>0.65274723083933595</v>
      </c>
      <c r="BD1717">
        <f t="shared" si="415"/>
        <v>-0.51240735344330679</v>
      </c>
      <c r="BE1717">
        <f t="shared" si="415"/>
        <v>1.1390775527258938</v>
      </c>
      <c r="BF1717">
        <f t="shared" si="415"/>
        <v>1.0210850385389951</v>
      </c>
      <c r="BG1717">
        <f t="shared" si="415"/>
        <v>-0.88999549492060659</v>
      </c>
      <c r="BH1717">
        <f t="shared" si="415"/>
        <v>1.1759233688911677</v>
      </c>
      <c r="BI1717">
        <f t="shared" si="415"/>
        <v>0.20040561536187804</v>
      </c>
      <c r="BJ1717">
        <f t="shared" si="415"/>
        <v>-4.7057077190325265E-2</v>
      </c>
      <c r="BK1717">
        <f t="shared" si="414"/>
        <v>-0.78942087648064874</v>
      </c>
      <c r="BL1717">
        <f t="shared" si="412"/>
        <v>-0.73743585806511869</v>
      </c>
      <c r="BM1717">
        <f t="shared" si="412"/>
        <v>-1.0396594366417218</v>
      </c>
      <c r="BN1717">
        <f t="shared" si="412"/>
        <v>1.2088203798343946</v>
      </c>
      <c r="BO1717">
        <f t="shared" si="412"/>
        <v>0.17344343439753029</v>
      </c>
      <c r="BP1717">
        <f t="shared" si="412"/>
        <v>-0.29793416656059907</v>
      </c>
      <c r="BQ1717">
        <f t="shared" si="412"/>
        <v>-0.94767465068294066</v>
      </c>
      <c r="BR1717">
        <f t="shared" si="412"/>
        <v>0.30404081389622228</v>
      </c>
      <c r="BS1717">
        <f t="shared" si="412"/>
        <v>4.3476026199807019E-2</v>
      </c>
      <c r="BT1717">
        <f t="shared" si="412"/>
        <v>0.7079349034182405</v>
      </c>
      <c r="BU1717">
        <f t="shared" si="412"/>
        <v>-0.71890322722064026</v>
      </c>
      <c r="BV1717">
        <f t="shared" si="420"/>
        <v>-0.35717256959863808</v>
      </c>
      <c r="BW1717">
        <f t="shared" si="420"/>
        <v>-0.10325810958507768</v>
      </c>
      <c r="BX1717">
        <f t="shared" si="420"/>
        <v>-4.71798068532421E-2</v>
      </c>
      <c r="BY1717">
        <f t="shared" si="420"/>
        <v>-0.1059703395244459</v>
      </c>
      <c r="BZ1717">
        <f t="shared" si="420"/>
        <v>-0.19657009570666342</v>
      </c>
      <c r="CA1717">
        <f t="shared" si="420"/>
        <v>-0.13449718289666615</v>
      </c>
      <c r="CB1717">
        <f t="shared" si="420"/>
        <v>-0.31011394532950831</v>
      </c>
      <c r="CC1717">
        <f t="shared" si="420"/>
        <v>-0.17748553263522798</v>
      </c>
      <c r="CD1717">
        <f t="shared" si="420"/>
        <v>-0.25505410597689637</v>
      </c>
      <c r="CE1717">
        <f t="shared" si="420"/>
        <v>-0.25381703953656021</v>
      </c>
      <c r="CF1717">
        <f t="shared" si="420"/>
        <v>-0.15071378989543877</v>
      </c>
      <c r="CG1717">
        <f t="shared" si="420"/>
        <v>-0.10861780008030536</v>
      </c>
      <c r="CH1717">
        <f t="shared" si="419"/>
        <v>-0.18882099759926541</v>
      </c>
      <c r="CI1717">
        <f t="shared" si="419"/>
        <v>-0.44619487448339101</v>
      </c>
      <c r="CJ1717">
        <f t="shared" si="419"/>
        <v>-0.16369571079412945</v>
      </c>
      <c r="CK1717">
        <f t="shared" si="418"/>
        <v>-9.7617598250793164E-2</v>
      </c>
      <c r="CL1717">
        <f t="shared" si="418"/>
        <v>-0.2513290785070888</v>
      </c>
      <c r="CM1717">
        <f t="shared" si="417"/>
        <v>-0.23069011945429144</v>
      </c>
      <c r="CN1717">
        <f t="shared" si="417"/>
        <v>-0.28694158180777513</v>
      </c>
      <c r="CO1717">
        <f t="shared" si="417"/>
        <v>-0.13662117757178671</v>
      </c>
      <c r="CP1717">
        <f t="shared" si="417"/>
        <v>-0.22529952388354521</v>
      </c>
      <c r="CQ1717">
        <f t="shared" si="416"/>
        <v>4.6661233860979001</v>
      </c>
      <c r="CR1717">
        <f t="shared" si="413"/>
        <v>-0.26837784803098957</v>
      </c>
      <c r="CS1717">
        <f t="shared" si="413"/>
        <v>-0.12792901248503974</v>
      </c>
      <c r="CT1717">
        <f t="shared" si="413"/>
        <v>-0.15262944947551418</v>
      </c>
      <c r="CU1717">
        <f t="shared" si="413"/>
        <v>-9.1644382318053288E-2</v>
      </c>
      <c r="CV1717">
        <f t="shared" si="410"/>
        <v>0.58430796653874073</v>
      </c>
      <c r="CX1717">
        <f t="shared" si="407"/>
        <v>-0.37316474780023728</v>
      </c>
      <c r="CY1717">
        <f t="shared" si="408"/>
        <v>-9.8701235265836809E-2</v>
      </c>
      <c r="CZ1717">
        <f t="shared" si="409"/>
        <v>7.5330219712721011E-2</v>
      </c>
    </row>
    <row r="1718" spans="1:104" x14ac:dyDescent="0.25">
      <c r="A1718">
        <v>1718</v>
      </c>
      <c r="B1718">
        <v>7500</v>
      </c>
      <c r="C1718">
        <v>6</v>
      </c>
      <c r="D1718">
        <v>5</v>
      </c>
      <c r="E1718">
        <v>2004</v>
      </c>
      <c r="F1718">
        <v>2004</v>
      </c>
      <c r="G1718">
        <v>0</v>
      </c>
      <c r="H1718">
        <v>1158</v>
      </c>
      <c r="I1718">
        <v>1158</v>
      </c>
      <c r="J1718">
        <v>1158</v>
      </c>
      <c r="K1718">
        <v>0</v>
      </c>
      <c r="L1718">
        <v>1158</v>
      </c>
      <c r="M1718">
        <v>1</v>
      </c>
      <c r="N1718">
        <v>1</v>
      </c>
      <c r="O1718">
        <v>3</v>
      </c>
      <c r="P1718">
        <v>5</v>
      </c>
      <c r="Q1718">
        <v>0</v>
      </c>
      <c r="R1718">
        <v>0</v>
      </c>
      <c r="S1718">
        <v>0</v>
      </c>
      <c r="T1718">
        <v>0</v>
      </c>
      <c r="U1718">
        <v>5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1</v>
      </c>
      <c r="AR1718">
        <v>0</v>
      </c>
      <c r="AS1718">
        <v>0</v>
      </c>
      <c r="AT1718">
        <v>0</v>
      </c>
      <c r="AU1718">
        <v>0</v>
      </c>
      <c r="AV1718">
        <v>4</v>
      </c>
      <c r="AX1718">
        <v>143500</v>
      </c>
      <c r="BB1718">
        <f t="shared" si="415"/>
        <v>-0.304953596681039</v>
      </c>
      <c r="BC1718">
        <f t="shared" si="415"/>
        <v>-7.2527470093259272E-2</v>
      </c>
      <c r="BD1718">
        <f t="shared" si="415"/>
        <v>-0.51240735344330679</v>
      </c>
      <c r="BE1718">
        <f t="shared" si="415"/>
        <v>1.0722596877764352</v>
      </c>
      <c r="BF1718">
        <f t="shared" si="415"/>
        <v>0.92419768643724554</v>
      </c>
      <c r="BG1718">
        <f t="shared" si="415"/>
        <v>-1.0132209009324593</v>
      </c>
      <c r="BH1718">
        <f t="shared" si="415"/>
        <v>1.3360460759041113</v>
      </c>
      <c r="BI1718">
        <f t="shared" si="415"/>
        <v>0.24113819345778761</v>
      </c>
      <c r="BJ1718">
        <f t="shared" si="415"/>
        <v>-1.6185615063887373E-3</v>
      </c>
      <c r="BK1718">
        <f t="shared" si="414"/>
        <v>-0.78942087648064874</v>
      </c>
      <c r="BL1718">
        <f t="shared" si="412"/>
        <v>-0.70276418666331542</v>
      </c>
      <c r="BM1718">
        <f t="shared" si="412"/>
        <v>-1.0396594366417218</v>
      </c>
      <c r="BN1718">
        <f t="shared" si="412"/>
        <v>1.2088203798343946</v>
      </c>
      <c r="BO1718">
        <f t="shared" si="412"/>
        <v>0.17344343439753029</v>
      </c>
      <c r="BP1718">
        <f t="shared" si="412"/>
        <v>-0.92737254661820245</v>
      </c>
      <c r="BQ1718">
        <f t="shared" si="412"/>
        <v>-0.94767465068294066</v>
      </c>
      <c r="BR1718">
        <f t="shared" si="412"/>
        <v>-2.385263682483139</v>
      </c>
      <c r="BS1718">
        <f t="shared" si="412"/>
        <v>-2.2609967180975779</v>
      </c>
      <c r="BT1718">
        <f t="shared" si="412"/>
        <v>-0.74996294769766236</v>
      </c>
      <c r="BU1718">
        <f t="shared" si="412"/>
        <v>5.2672932503859168E-2</v>
      </c>
      <c r="BV1718">
        <f t="shared" si="420"/>
        <v>-0.35717256959863808</v>
      </c>
      <c r="BW1718">
        <f t="shared" si="420"/>
        <v>-0.10325810958507768</v>
      </c>
      <c r="BX1718">
        <f t="shared" si="420"/>
        <v>-4.71798068532421E-2</v>
      </c>
      <c r="BY1718">
        <f t="shared" si="420"/>
        <v>-0.1059703395244459</v>
      </c>
      <c r="BZ1718">
        <f t="shared" si="420"/>
        <v>-0.19657009570666342</v>
      </c>
      <c r="CA1718">
        <f t="shared" si="420"/>
        <v>-0.13449718289666615</v>
      </c>
      <c r="CB1718">
        <f t="shared" si="420"/>
        <v>-0.31011394532950831</v>
      </c>
      <c r="CC1718">
        <f t="shared" si="420"/>
        <v>-0.17748553263522798</v>
      </c>
      <c r="CD1718">
        <f t="shared" si="420"/>
        <v>-0.25505410597689637</v>
      </c>
      <c r="CE1718">
        <f t="shared" si="420"/>
        <v>-0.25381703953656021</v>
      </c>
      <c r="CF1718">
        <f t="shared" si="420"/>
        <v>-0.15071378989543877</v>
      </c>
      <c r="CG1718">
        <f t="shared" si="420"/>
        <v>-0.10861780008030536</v>
      </c>
      <c r="CH1718">
        <f t="shared" si="419"/>
        <v>-0.18882099759926541</v>
      </c>
      <c r="CI1718">
        <f t="shared" si="419"/>
        <v>-0.44619487448339101</v>
      </c>
      <c r="CJ1718">
        <f t="shared" si="419"/>
        <v>-0.16369571079412945</v>
      </c>
      <c r="CK1718">
        <f t="shared" si="418"/>
        <v>-9.7617598250793164E-2</v>
      </c>
      <c r="CL1718">
        <f t="shared" si="418"/>
        <v>-0.2513290785070888</v>
      </c>
      <c r="CM1718">
        <f t="shared" si="417"/>
        <v>-0.23069011945429144</v>
      </c>
      <c r="CN1718">
        <f t="shared" si="417"/>
        <v>-0.28694158180777513</v>
      </c>
      <c r="CO1718">
        <f t="shared" si="417"/>
        <v>-0.13662117757178671</v>
      </c>
      <c r="CP1718">
        <f t="shared" si="417"/>
        <v>-0.22529952388354521</v>
      </c>
      <c r="CQ1718">
        <f t="shared" si="416"/>
        <v>4.6661233860979001</v>
      </c>
      <c r="CR1718">
        <f t="shared" si="413"/>
        <v>-0.26837784803098957</v>
      </c>
      <c r="CS1718">
        <f t="shared" si="413"/>
        <v>-0.12792901248503974</v>
      </c>
      <c r="CT1718">
        <f t="shared" si="413"/>
        <v>-0.15262944947551418</v>
      </c>
      <c r="CU1718">
        <f t="shared" si="413"/>
        <v>-9.1644382318053288E-2</v>
      </c>
      <c r="CV1718">
        <f t="shared" si="410"/>
        <v>0.58430796653874073</v>
      </c>
      <c r="CX1718">
        <f t="shared" si="407"/>
        <v>-0.48323654582686476</v>
      </c>
      <c r="CY1718">
        <f t="shared" si="408"/>
        <v>-0.52734817558204317</v>
      </c>
      <c r="CZ1718">
        <f t="shared" si="409"/>
        <v>1.9458358796579408E-3</v>
      </c>
    </row>
    <row r="1719" spans="1:104" x14ac:dyDescent="0.25">
      <c r="A1719">
        <v>1719</v>
      </c>
      <c r="B1719">
        <v>10628</v>
      </c>
      <c r="C1719">
        <v>7</v>
      </c>
      <c r="D1719">
        <v>5</v>
      </c>
      <c r="E1719">
        <v>2004</v>
      </c>
      <c r="F1719">
        <v>2004</v>
      </c>
      <c r="G1719">
        <v>0</v>
      </c>
      <c r="H1719">
        <v>835</v>
      </c>
      <c r="I1719">
        <v>835</v>
      </c>
      <c r="J1719">
        <v>871</v>
      </c>
      <c r="K1719">
        <v>941</v>
      </c>
      <c r="L1719">
        <v>1812</v>
      </c>
      <c r="M1719">
        <v>2</v>
      </c>
      <c r="N1719">
        <v>1</v>
      </c>
      <c r="O1719">
        <v>3</v>
      </c>
      <c r="P1719">
        <v>8</v>
      </c>
      <c r="Q1719">
        <v>0</v>
      </c>
      <c r="R1719">
        <v>2</v>
      </c>
      <c r="S1719">
        <v>478</v>
      </c>
      <c r="T1719">
        <v>146</v>
      </c>
      <c r="U1719">
        <v>91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1</v>
      </c>
      <c r="AR1719">
        <v>0</v>
      </c>
      <c r="AS1719">
        <v>0</v>
      </c>
      <c r="AT1719">
        <v>0</v>
      </c>
      <c r="AU1719">
        <v>0</v>
      </c>
      <c r="AV1719">
        <v>4</v>
      </c>
      <c r="AX1719">
        <v>193000</v>
      </c>
      <c r="BB1719">
        <f t="shared" si="415"/>
        <v>4.2028993420282802E-2</v>
      </c>
      <c r="BC1719">
        <f t="shared" si="415"/>
        <v>0.65274723083933595</v>
      </c>
      <c r="BD1719">
        <f t="shared" si="415"/>
        <v>-0.51240735344330679</v>
      </c>
      <c r="BE1719">
        <f t="shared" si="415"/>
        <v>1.0722596877764352</v>
      </c>
      <c r="BF1719">
        <f t="shared" si="415"/>
        <v>0.92419768643724554</v>
      </c>
      <c r="BG1719">
        <f t="shared" si="415"/>
        <v>-1.0132209009324593</v>
      </c>
      <c r="BH1719">
        <f t="shared" si="415"/>
        <v>0.60760052146494525</v>
      </c>
      <c r="BI1719">
        <f t="shared" si="415"/>
        <v>-0.53278079036449433</v>
      </c>
      <c r="BJ1719">
        <f t="shared" si="415"/>
        <v>-0.76872762040578779</v>
      </c>
      <c r="BK1719">
        <f t="shared" si="414"/>
        <v>1.407063884355686</v>
      </c>
      <c r="BL1719">
        <f t="shared" si="412"/>
        <v>0.63107540726488087</v>
      </c>
      <c r="BM1719">
        <f t="shared" si="412"/>
        <v>0.78965335510324319</v>
      </c>
      <c r="BN1719">
        <f t="shared" si="412"/>
        <v>1.2088203798343946</v>
      </c>
      <c r="BO1719">
        <f t="shared" si="412"/>
        <v>0.17344343439753029</v>
      </c>
      <c r="BP1719">
        <f t="shared" si="412"/>
        <v>0.96094259355460765</v>
      </c>
      <c r="BQ1719">
        <f t="shared" si="412"/>
        <v>-0.94767465068294066</v>
      </c>
      <c r="BR1719">
        <f t="shared" si="412"/>
        <v>0.30404081389622228</v>
      </c>
      <c r="BS1719">
        <f t="shared" si="412"/>
        <v>1.4908182262236131E-2</v>
      </c>
      <c r="BT1719">
        <f t="shared" si="412"/>
        <v>0.41955950429641359</v>
      </c>
      <c r="BU1719">
        <f t="shared" si="412"/>
        <v>0.68536538347794873</v>
      </c>
      <c r="BV1719">
        <f t="shared" si="420"/>
        <v>-0.35717256959863808</v>
      </c>
      <c r="BW1719">
        <f t="shared" si="420"/>
        <v>-0.10325810958507768</v>
      </c>
      <c r="BX1719">
        <f t="shared" si="420"/>
        <v>-4.71798068532421E-2</v>
      </c>
      <c r="BY1719">
        <f t="shared" si="420"/>
        <v>-0.1059703395244459</v>
      </c>
      <c r="BZ1719">
        <f t="shared" si="420"/>
        <v>-0.19657009570666342</v>
      </c>
      <c r="CA1719">
        <f t="shared" si="420"/>
        <v>-0.13449718289666615</v>
      </c>
      <c r="CB1719">
        <f t="shared" si="420"/>
        <v>-0.31011394532950831</v>
      </c>
      <c r="CC1719">
        <f t="shared" si="420"/>
        <v>-0.17748553263522798</v>
      </c>
      <c r="CD1719">
        <f t="shared" si="420"/>
        <v>-0.25505410597689637</v>
      </c>
      <c r="CE1719">
        <f t="shared" si="420"/>
        <v>-0.25381703953656021</v>
      </c>
      <c r="CF1719">
        <f t="shared" si="420"/>
        <v>-0.15071378989543877</v>
      </c>
      <c r="CG1719">
        <f t="shared" si="420"/>
        <v>-0.10861780008030536</v>
      </c>
      <c r="CH1719">
        <f t="shared" si="419"/>
        <v>-0.18882099759926541</v>
      </c>
      <c r="CI1719">
        <f t="shared" si="419"/>
        <v>-0.44619487448339101</v>
      </c>
      <c r="CJ1719">
        <f t="shared" si="419"/>
        <v>-0.16369571079412945</v>
      </c>
      <c r="CK1719">
        <f t="shared" si="418"/>
        <v>-9.7617598250793164E-2</v>
      </c>
      <c r="CL1719">
        <f t="shared" si="418"/>
        <v>-0.2513290785070888</v>
      </c>
      <c r="CM1719">
        <f t="shared" si="417"/>
        <v>-0.23069011945429144</v>
      </c>
      <c r="CN1719">
        <f t="shared" si="417"/>
        <v>-0.28694158180777513</v>
      </c>
      <c r="CO1719">
        <f t="shared" si="417"/>
        <v>-0.13662117757178671</v>
      </c>
      <c r="CP1719">
        <f t="shared" si="417"/>
        <v>-0.22529952388354521</v>
      </c>
      <c r="CQ1719">
        <f t="shared" si="416"/>
        <v>4.6661233860979001</v>
      </c>
      <c r="CR1719">
        <f t="shared" si="413"/>
        <v>-0.26837784803098957</v>
      </c>
      <c r="CS1719">
        <f t="shared" si="413"/>
        <v>-0.12792901248503974</v>
      </c>
      <c r="CT1719">
        <f t="shared" si="413"/>
        <v>-0.15262944947551418</v>
      </c>
      <c r="CU1719">
        <f t="shared" si="413"/>
        <v>-9.1644382318053288E-2</v>
      </c>
      <c r="CV1719">
        <f t="shared" si="410"/>
        <v>0.58430796653874073</v>
      </c>
      <c r="CX1719">
        <f t="shared" si="407"/>
        <v>0.15776980738702473</v>
      </c>
      <c r="CY1719">
        <f t="shared" si="408"/>
        <v>0.27652459093883819</v>
      </c>
      <c r="CZ1719">
        <f t="shared" si="409"/>
        <v>1.4102698616438064E-2</v>
      </c>
    </row>
    <row r="1720" spans="1:104" x14ac:dyDescent="0.25">
      <c r="A1720">
        <v>1720</v>
      </c>
      <c r="B1720">
        <v>10141</v>
      </c>
      <c r="C1720">
        <v>8</v>
      </c>
      <c r="D1720">
        <v>5</v>
      </c>
      <c r="E1720">
        <v>2004</v>
      </c>
      <c r="F1720">
        <v>2004</v>
      </c>
      <c r="G1720">
        <v>516</v>
      </c>
      <c r="H1720">
        <v>222</v>
      </c>
      <c r="I1720">
        <v>1512</v>
      </c>
      <c r="J1720">
        <v>1512</v>
      </c>
      <c r="K1720">
        <v>0</v>
      </c>
      <c r="L1720">
        <v>1512</v>
      </c>
      <c r="M1720">
        <v>2</v>
      </c>
      <c r="N1720">
        <v>0</v>
      </c>
      <c r="O1720">
        <v>3</v>
      </c>
      <c r="P1720">
        <v>6</v>
      </c>
      <c r="Q1720">
        <v>0</v>
      </c>
      <c r="R1720">
        <v>3</v>
      </c>
      <c r="S1720">
        <v>845</v>
      </c>
      <c r="T1720">
        <v>210</v>
      </c>
      <c r="U1720">
        <v>36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4</v>
      </c>
      <c r="AX1720">
        <v>203000</v>
      </c>
      <c r="BB1720">
        <f t="shared" si="415"/>
        <v>-1.1992912391527845E-2</v>
      </c>
      <c r="BC1720">
        <f t="shared" si="415"/>
        <v>1.3780219317719313</v>
      </c>
      <c r="BD1720">
        <f t="shared" si="415"/>
        <v>-0.51240735344330679</v>
      </c>
      <c r="BE1720">
        <f t="shared" si="415"/>
        <v>1.0722596877764352</v>
      </c>
      <c r="BF1720">
        <f t="shared" si="415"/>
        <v>0.92419768643724554</v>
      </c>
      <c r="BG1720">
        <f t="shared" si="415"/>
        <v>0.16426631206968931</v>
      </c>
      <c r="BH1720">
        <f t="shared" si="415"/>
        <v>-0.77486735739328627</v>
      </c>
      <c r="BI1720">
        <f t="shared" si="415"/>
        <v>1.0893342314549634</v>
      </c>
      <c r="BJ1720">
        <f t="shared" si="415"/>
        <v>0.94457170626499543</v>
      </c>
      <c r="BK1720">
        <f t="shared" si="414"/>
        <v>-0.78942087648064874</v>
      </c>
      <c r="BL1720">
        <f t="shared" si="412"/>
        <v>1.9222382527176129E-2</v>
      </c>
      <c r="BM1720">
        <f t="shared" si="412"/>
        <v>0.78965335510324319</v>
      </c>
      <c r="BN1720">
        <f t="shared" si="412"/>
        <v>-0.76924933262188744</v>
      </c>
      <c r="BO1720">
        <f t="shared" si="412"/>
        <v>0.17344343439753029</v>
      </c>
      <c r="BP1720">
        <f t="shared" si="412"/>
        <v>-0.29793416656059907</v>
      </c>
      <c r="BQ1720">
        <f t="shared" si="412"/>
        <v>-0.94767465068294066</v>
      </c>
      <c r="BR1720">
        <f t="shared" si="412"/>
        <v>1.648693062085903</v>
      </c>
      <c r="BS1720">
        <f t="shared" si="412"/>
        <v>1.7623079697769888</v>
      </c>
      <c r="BT1720">
        <f t="shared" si="412"/>
        <v>0.93222688051299474</v>
      </c>
      <c r="BU1720">
        <f t="shared" si="412"/>
        <v>-0.16336839221900068</v>
      </c>
      <c r="BV1720">
        <f t="shared" si="420"/>
        <v>-0.35717256959863808</v>
      </c>
      <c r="BW1720">
        <f t="shared" si="420"/>
        <v>-0.10325810958507768</v>
      </c>
      <c r="BX1720">
        <f t="shared" si="420"/>
        <v>-4.71798068532421E-2</v>
      </c>
      <c r="BY1720">
        <f t="shared" si="420"/>
        <v>-0.1059703395244459</v>
      </c>
      <c r="BZ1720">
        <f t="shared" si="420"/>
        <v>-0.19657009570666342</v>
      </c>
      <c r="CA1720">
        <f t="shared" si="420"/>
        <v>-0.13449718289666615</v>
      </c>
      <c r="CB1720">
        <f t="shared" si="420"/>
        <v>-0.31011394532950831</v>
      </c>
      <c r="CC1720">
        <f t="shared" si="420"/>
        <v>-0.17748553263522798</v>
      </c>
      <c r="CD1720">
        <f t="shared" si="420"/>
        <v>-0.25505410597689637</v>
      </c>
      <c r="CE1720">
        <f t="shared" si="420"/>
        <v>-0.25381703953656021</v>
      </c>
      <c r="CF1720">
        <f t="shared" si="420"/>
        <v>-0.15071378989543877</v>
      </c>
      <c r="CG1720">
        <f t="shared" si="420"/>
        <v>-0.10861780008030536</v>
      </c>
      <c r="CH1720">
        <f t="shared" si="419"/>
        <v>-0.18882099759926541</v>
      </c>
      <c r="CI1720">
        <f t="shared" si="419"/>
        <v>-0.44619487448339101</v>
      </c>
      <c r="CJ1720">
        <f t="shared" si="419"/>
        <v>-0.16369571079412945</v>
      </c>
      <c r="CK1720">
        <f t="shared" si="418"/>
        <v>-9.7617598250793164E-2</v>
      </c>
      <c r="CL1720">
        <f t="shared" si="418"/>
        <v>-0.2513290785070888</v>
      </c>
      <c r="CM1720">
        <f t="shared" si="417"/>
        <v>-0.23069011945429144</v>
      </c>
      <c r="CN1720">
        <f t="shared" si="417"/>
        <v>-0.28694158180777513</v>
      </c>
      <c r="CO1720">
        <f t="shared" si="417"/>
        <v>-0.13662117757178671</v>
      </c>
      <c r="CP1720">
        <f t="shared" si="417"/>
        <v>-0.22529952388354521</v>
      </c>
      <c r="CQ1720">
        <f t="shared" si="416"/>
        <v>4.6661233860979001</v>
      </c>
      <c r="CR1720">
        <f t="shared" si="413"/>
        <v>-0.26837784803098957</v>
      </c>
      <c r="CS1720">
        <f t="shared" si="413"/>
        <v>-0.12792901248503974</v>
      </c>
      <c r="CT1720">
        <f t="shared" si="413"/>
        <v>-0.15262944947551418</v>
      </c>
      <c r="CU1720">
        <f t="shared" si="413"/>
        <v>-9.1644382318053288E-2</v>
      </c>
      <c r="CV1720">
        <f t="shared" si="410"/>
        <v>0.58430796653874073</v>
      </c>
      <c r="CX1720">
        <f t="shared" si="407"/>
        <v>0.28726604035952763</v>
      </c>
      <c r="CY1720">
        <f t="shared" si="408"/>
        <v>0.74777594559820981</v>
      </c>
      <c r="CZ1720">
        <f t="shared" si="409"/>
        <v>0.21206937282294006</v>
      </c>
    </row>
    <row r="1721" spans="1:104" x14ac:dyDescent="0.25">
      <c r="A1721">
        <v>1721</v>
      </c>
      <c r="B1721">
        <v>13072</v>
      </c>
      <c r="C1721">
        <v>7</v>
      </c>
      <c r="D1721">
        <v>5</v>
      </c>
      <c r="E1721">
        <v>2004</v>
      </c>
      <c r="F1721">
        <v>2005</v>
      </c>
      <c r="G1721">
        <v>0</v>
      </c>
      <c r="H1721">
        <v>1114</v>
      </c>
      <c r="I1721">
        <v>1114</v>
      </c>
      <c r="J1721">
        <v>1114</v>
      </c>
      <c r="K1721">
        <v>0</v>
      </c>
      <c r="L1721">
        <v>1114</v>
      </c>
      <c r="M1721">
        <v>1</v>
      </c>
      <c r="N1721">
        <v>1</v>
      </c>
      <c r="O1721">
        <v>3</v>
      </c>
      <c r="P1721">
        <v>6</v>
      </c>
      <c r="Q1721">
        <v>0</v>
      </c>
      <c r="R1721">
        <v>2</v>
      </c>
      <c r="S1721">
        <v>576</v>
      </c>
      <c r="T1721">
        <v>248</v>
      </c>
      <c r="U1721">
        <v>102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1</v>
      </c>
      <c r="AR1721">
        <v>0</v>
      </c>
      <c r="AS1721">
        <v>0</v>
      </c>
      <c r="AT1721">
        <v>0</v>
      </c>
      <c r="AU1721">
        <v>0</v>
      </c>
      <c r="AV1721">
        <v>4</v>
      </c>
      <c r="AX1721">
        <v>159000</v>
      </c>
      <c r="BB1721">
        <f t="shared" si="415"/>
        <v>0.3131368739214434</v>
      </c>
      <c r="BC1721">
        <f t="shared" si="415"/>
        <v>0.65274723083933595</v>
      </c>
      <c r="BD1721">
        <f t="shared" si="415"/>
        <v>-0.51240735344330679</v>
      </c>
      <c r="BE1721">
        <f t="shared" si="415"/>
        <v>1.0722596877764352</v>
      </c>
      <c r="BF1721">
        <f t="shared" si="415"/>
        <v>0.97264136248812039</v>
      </c>
      <c r="BG1721">
        <f t="shared" si="415"/>
        <v>-1.0132209009324593</v>
      </c>
      <c r="BH1721">
        <f t="shared" si="415"/>
        <v>1.2368151025439773</v>
      </c>
      <c r="BI1721">
        <f t="shared" si="415"/>
        <v>0.13571269720955106</v>
      </c>
      <c r="BJ1721">
        <f t="shared" si="415"/>
        <v>-0.11922413151187151</v>
      </c>
      <c r="BK1721">
        <f t="shared" si="414"/>
        <v>-0.78942087648064874</v>
      </c>
      <c r="BL1721">
        <f t="shared" si="412"/>
        <v>-0.79250263029151213</v>
      </c>
      <c r="BM1721">
        <f t="shared" si="412"/>
        <v>-1.0396594366417218</v>
      </c>
      <c r="BN1721">
        <f t="shared" si="412"/>
        <v>1.2088203798343946</v>
      </c>
      <c r="BO1721">
        <f t="shared" si="412"/>
        <v>0.17344343439753029</v>
      </c>
      <c r="BP1721">
        <f t="shared" si="412"/>
        <v>-0.29793416656059907</v>
      </c>
      <c r="BQ1721">
        <f t="shared" si="412"/>
        <v>-0.94767465068294066</v>
      </c>
      <c r="BR1721">
        <f t="shared" si="412"/>
        <v>0.30404081389622228</v>
      </c>
      <c r="BS1721">
        <f t="shared" si="412"/>
        <v>0.48151629990922729</v>
      </c>
      <c r="BT1721">
        <f t="shared" si="412"/>
        <v>1.2366231351415899</v>
      </c>
      <c r="BU1721">
        <f t="shared" si="412"/>
        <v>0.85511213861733859</v>
      </c>
      <c r="BV1721">
        <f t="shared" si="420"/>
        <v>-0.35717256959863808</v>
      </c>
      <c r="BW1721">
        <f t="shared" si="420"/>
        <v>-0.10325810958507768</v>
      </c>
      <c r="BX1721">
        <f t="shared" si="420"/>
        <v>-4.71798068532421E-2</v>
      </c>
      <c r="BY1721">
        <f t="shared" si="420"/>
        <v>-0.1059703395244459</v>
      </c>
      <c r="BZ1721">
        <f t="shared" si="420"/>
        <v>-0.19657009570666342</v>
      </c>
      <c r="CA1721">
        <f t="shared" si="420"/>
        <v>-0.13449718289666615</v>
      </c>
      <c r="CB1721">
        <f t="shared" si="420"/>
        <v>-0.31011394532950831</v>
      </c>
      <c r="CC1721">
        <f t="shared" si="420"/>
        <v>-0.17748553263522798</v>
      </c>
      <c r="CD1721">
        <f t="shared" si="420"/>
        <v>-0.25505410597689637</v>
      </c>
      <c r="CE1721">
        <f t="shared" si="420"/>
        <v>-0.25381703953656021</v>
      </c>
      <c r="CF1721">
        <f t="shared" si="420"/>
        <v>-0.15071378989543877</v>
      </c>
      <c r="CG1721">
        <f t="shared" si="420"/>
        <v>-0.10861780008030536</v>
      </c>
      <c r="CH1721">
        <f t="shared" si="419"/>
        <v>-0.18882099759926541</v>
      </c>
      <c r="CI1721">
        <f t="shared" si="419"/>
        <v>-0.44619487448339101</v>
      </c>
      <c r="CJ1721">
        <f t="shared" si="419"/>
        <v>-0.16369571079412945</v>
      </c>
      <c r="CK1721">
        <f t="shared" si="418"/>
        <v>-9.7617598250793164E-2</v>
      </c>
      <c r="CL1721">
        <f t="shared" si="418"/>
        <v>-0.2513290785070888</v>
      </c>
      <c r="CM1721">
        <f t="shared" si="417"/>
        <v>-0.23069011945429144</v>
      </c>
      <c r="CN1721">
        <f t="shared" si="417"/>
        <v>-0.28694158180777513</v>
      </c>
      <c r="CO1721">
        <f t="shared" si="417"/>
        <v>-0.13662117757178671</v>
      </c>
      <c r="CP1721">
        <f t="shared" si="417"/>
        <v>-0.22529952388354521</v>
      </c>
      <c r="CQ1721">
        <f t="shared" si="416"/>
        <v>4.6661233860979001</v>
      </c>
      <c r="CR1721">
        <f t="shared" si="413"/>
        <v>-0.26837784803098957</v>
      </c>
      <c r="CS1721">
        <f t="shared" si="413"/>
        <v>-0.12792901248503974</v>
      </c>
      <c r="CT1721">
        <f t="shared" si="413"/>
        <v>-0.15262944947551418</v>
      </c>
      <c r="CU1721">
        <f t="shared" si="413"/>
        <v>-9.1644382318053288E-2</v>
      </c>
      <c r="CV1721">
        <f t="shared" si="410"/>
        <v>0.58430796653874073</v>
      </c>
      <c r="CX1721">
        <f t="shared" si="407"/>
        <v>-0.28251738471948523</v>
      </c>
      <c r="CY1721">
        <f t="shared" si="408"/>
        <v>-3.696140402583234E-2</v>
      </c>
      <c r="CZ1721">
        <f t="shared" si="409"/>
        <v>6.0297739654421631E-2</v>
      </c>
    </row>
    <row r="1722" spans="1:104" x14ac:dyDescent="0.25">
      <c r="A1722">
        <v>1722</v>
      </c>
      <c r="B1722">
        <v>13072</v>
      </c>
      <c r="C1722">
        <v>5</v>
      </c>
      <c r="D1722">
        <v>5</v>
      </c>
      <c r="E1722">
        <v>2004</v>
      </c>
      <c r="F1722">
        <v>2004</v>
      </c>
      <c r="G1722">
        <v>0</v>
      </c>
      <c r="H1722">
        <v>1114</v>
      </c>
      <c r="I1722">
        <v>1114</v>
      </c>
      <c r="J1722">
        <v>1114</v>
      </c>
      <c r="K1722">
        <v>0</v>
      </c>
      <c r="L1722">
        <v>1114</v>
      </c>
      <c r="M1722">
        <v>1</v>
      </c>
      <c r="N1722">
        <v>1</v>
      </c>
      <c r="O1722">
        <v>3</v>
      </c>
      <c r="P1722">
        <v>6</v>
      </c>
      <c r="Q1722">
        <v>0</v>
      </c>
      <c r="R1722">
        <v>0</v>
      </c>
      <c r="S1722">
        <v>0</v>
      </c>
      <c r="T1722">
        <v>0</v>
      </c>
      <c r="U1722">
        <v>39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1</v>
      </c>
      <c r="AR1722">
        <v>0</v>
      </c>
      <c r="AS1722">
        <v>0</v>
      </c>
      <c r="AT1722">
        <v>0</v>
      </c>
      <c r="AU1722">
        <v>0</v>
      </c>
      <c r="AV1722">
        <v>4</v>
      </c>
      <c r="AX1722">
        <v>142000</v>
      </c>
      <c r="BB1722">
        <f t="shared" si="415"/>
        <v>0.3131368739214434</v>
      </c>
      <c r="BC1722">
        <f t="shared" si="415"/>
        <v>-0.79780217102585449</v>
      </c>
      <c r="BD1722">
        <f t="shared" si="415"/>
        <v>-0.51240735344330679</v>
      </c>
      <c r="BE1722">
        <f t="shared" si="415"/>
        <v>1.0722596877764352</v>
      </c>
      <c r="BF1722">
        <f t="shared" si="415"/>
        <v>0.92419768643724554</v>
      </c>
      <c r="BG1722">
        <f t="shared" si="415"/>
        <v>-1.0132209009324593</v>
      </c>
      <c r="BH1722">
        <f t="shared" si="415"/>
        <v>1.2368151025439773</v>
      </c>
      <c r="BI1722">
        <f t="shared" si="415"/>
        <v>0.13571269720955106</v>
      </c>
      <c r="BJ1722">
        <f t="shared" si="415"/>
        <v>-0.11922413151187151</v>
      </c>
      <c r="BK1722">
        <f t="shared" si="414"/>
        <v>-0.78942087648064874</v>
      </c>
      <c r="BL1722">
        <f t="shared" si="412"/>
        <v>-0.79250263029151213</v>
      </c>
      <c r="BM1722">
        <f t="shared" si="412"/>
        <v>-1.0396594366417218</v>
      </c>
      <c r="BN1722">
        <f t="shared" si="412"/>
        <v>1.2088203798343946</v>
      </c>
      <c r="BO1722">
        <f t="shared" si="412"/>
        <v>0.17344343439753029</v>
      </c>
      <c r="BP1722">
        <f t="shared" si="412"/>
        <v>-0.29793416656059907</v>
      </c>
      <c r="BQ1722">
        <f t="shared" si="412"/>
        <v>-0.94767465068294066</v>
      </c>
      <c r="BR1722">
        <f t="shared" si="412"/>
        <v>-2.385263682483139</v>
      </c>
      <c r="BS1722">
        <f t="shared" si="412"/>
        <v>-2.2609967180975779</v>
      </c>
      <c r="BT1722">
        <f t="shared" si="412"/>
        <v>-0.74996294769766236</v>
      </c>
      <c r="BU1722">
        <f t="shared" si="412"/>
        <v>-0.11707382263553071</v>
      </c>
      <c r="BV1722">
        <f t="shared" si="420"/>
        <v>-0.35717256959863808</v>
      </c>
      <c r="BW1722">
        <f t="shared" si="420"/>
        <v>-0.10325810958507768</v>
      </c>
      <c r="BX1722">
        <f t="shared" si="420"/>
        <v>-4.71798068532421E-2</v>
      </c>
      <c r="BY1722">
        <f t="shared" si="420"/>
        <v>-0.1059703395244459</v>
      </c>
      <c r="BZ1722">
        <f t="shared" si="420"/>
        <v>-0.19657009570666342</v>
      </c>
      <c r="CA1722">
        <f t="shared" si="420"/>
        <v>-0.13449718289666615</v>
      </c>
      <c r="CB1722">
        <f t="shared" si="420"/>
        <v>-0.31011394532950831</v>
      </c>
      <c r="CC1722">
        <f t="shared" si="420"/>
        <v>-0.17748553263522798</v>
      </c>
      <c r="CD1722">
        <f t="shared" si="420"/>
        <v>-0.25505410597689637</v>
      </c>
      <c r="CE1722">
        <f t="shared" si="420"/>
        <v>-0.25381703953656021</v>
      </c>
      <c r="CF1722">
        <f t="shared" si="420"/>
        <v>-0.15071378989543877</v>
      </c>
      <c r="CG1722">
        <f t="shared" si="420"/>
        <v>-0.10861780008030536</v>
      </c>
      <c r="CH1722">
        <f t="shared" si="419"/>
        <v>-0.18882099759926541</v>
      </c>
      <c r="CI1722">
        <f t="shared" si="419"/>
        <v>-0.44619487448339101</v>
      </c>
      <c r="CJ1722">
        <f t="shared" si="419"/>
        <v>-0.16369571079412945</v>
      </c>
      <c r="CK1722">
        <f t="shared" si="418"/>
        <v>-9.7617598250793164E-2</v>
      </c>
      <c r="CL1722">
        <f t="shared" si="418"/>
        <v>-0.2513290785070888</v>
      </c>
      <c r="CM1722">
        <f t="shared" si="417"/>
        <v>-0.23069011945429144</v>
      </c>
      <c r="CN1722">
        <f t="shared" si="417"/>
        <v>-0.28694158180777513</v>
      </c>
      <c r="CO1722">
        <f t="shared" si="417"/>
        <v>-0.13662117757178671</v>
      </c>
      <c r="CP1722">
        <f t="shared" si="417"/>
        <v>-0.22529952388354521</v>
      </c>
      <c r="CQ1722">
        <f t="shared" si="416"/>
        <v>4.6661233860979001</v>
      </c>
      <c r="CR1722">
        <f t="shared" si="413"/>
        <v>-0.26837784803098957</v>
      </c>
      <c r="CS1722">
        <f t="shared" si="413"/>
        <v>-0.12792901248503974</v>
      </c>
      <c r="CT1722">
        <f t="shared" si="413"/>
        <v>-0.15262944947551418</v>
      </c>
      <c r="CU1722">
        <f t="shared" si="413"/>
        <v>-9.1644382318053288E-2</v>
      </c>
      <c r="CV1722">
        <f t="shared" si="410"/>
        <v>0.58430796653874073</v>
      </c>
      <c r="CX1722">
        <f t="shared" si="407"/>
        <v>-0.50266098077274024</v>
      </c>
      <c r="CY1722">
        <f t="shared" si="408"/>
        <v>-0.71133701519034243</v>
      </c>
      <c r="CZ1722">
        <f t="shared" si="409"/>
        <v>4.3545687340256295E-2</v>
      </c>
    </row>
    <row r="1723" spans="1:104" x14ac:dyDescent="0.25">
      <c r="A1723">
        <v>1723</v>
      </c>
      <c r="B1723">
        <v>12450</v>
      </c>
      <c r="C1723">
        <v>5</v>
      </c>
      <c r="D1723">
        <v>5</v>
      </c>
      <c r="E1723">
        <v>2003</v>
      </c>
      <c r="F1723">
        <v>2004</v>
      </c>
      <c r="G1723">
        <v>836</v>
      </c>
      <c r="H1723">
        <v>278</v>
      </c>
      <c r="I1723">
        <v>1114</v>
      </c>
      <c r="J1723">
        <v>1114</v>
      </c>
      <c r="K1723">
        <v>0</v>
      </c>
      <c r="L1723">
        <v>1114</v>
      </c>
      <c r="M1723">
        <v>2</v>
      </c>
      <c r="N1723">
        <v>0</v>
      </c>
      <c r="O1723">
        <v>3</v>
      </c>
      <c r="P1723">
        <v>6</v>
      </c>
      <c r="Q1723">
        <v>0</v>
      </c>
      <c r="R1723">
        <v>2</v>
      </c>
      <c r="S1723">
        <v>576</v>
      </c>
      <c r="T1723">
        <v>0</v>
      </c>
      <c r="U1723">
        <v>42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4</v>
      </c>
      <c r="AX1723">
        <v>153000</v>
      </c>
      <c r="BB1723">
        <f t="shared" si="415"/>
        <v>0.24413969647802203</v>
      </c>
      <c r="BC1723">
        <f t="shared" si="415"/>
        <v>-0.79780217102585449</v>
      </c>
      <c r="BD1723">
        <f t="shared" si="415"/>
        <v>-0.51240735344330679</v>
      </c>
      <c r="BE1723">
        <f t="shared" si="415"/>
        <v>1.0388507553017061</v>
      </c>
      <c r="BF1723">
        <f t="shared" si="415"/>
        <v>0.92419768643724554</v>
      </c>
      <c r="BG1723">
        <f t="shared" si="415"/>
        <v>0.89449094028807608</v>
      </c>
      <c r="BH1723">
        <f t="shared" si="415"/>
        <v>-0.64857339129857017</v>
      </c>
      <c r="BI1723">
        <f t="shared" si="415"/>
        <v>0.13571269720955106</v>
      </c>
      <c r="BJ1723">
        <f t="shared" si="415"/>
        <v>-0.11922413151187151</v>
      </c>
      <c r="BK1723">
        <f t="shared" si="414"/>
        <v>-0.78942087648064874</v>
      </c>
      <c r="BL1723">
        <f t="shared" si="412"/>
        <v>-0.79250263029151213</v>
      </c>
      <c r="BM1723">
        <f t="shared" si="412"/>
        <v>0.78965335510324319</v>
      </c>
      <c r="BN1723">
        <f t="shared" si="412"/>
        <v>-0.76924933262188744</v>
      </c>
      <c r="BO1723">
        <f t="shared" si="412"/>
        <v>0.17344343439753029</v>
      </c>
      <c r="BP1723">
        <f t="shared" si="412"/>
        <v>-0.29793416656059907</v>
      </c>
      <c r="BQ1723">
        <f t="shared" si="412"/>
        <v>-0.94767465068294066</v>
      </c>
      <c r="BR1723">
        <f t="shared" si="412"/>
        <v>0.30404081389622228</v>
      </c>
      <c r="BS1723">
        <f t="shared" si="412"/>
        <v>0.48151629990922729</v>
      </c>
      <c r="BT1723">
        <f t="shared" si="412"/>
        <v>-0.74996294769766236</v>
      </c>
      <c r="BU1723">
        <f t="shared" si="412"/>
        <v>-7.0779253052060731E-2</v>
      </c>
      <c r="BV1723">
        <f t="shared" si="420"/>
        <v>-0.35717256959863808</v>
      </c>
      <c r="BW1723">
        <f t="shared" si="420"/>
        <v>-0.10325810958507768</v>
      </c>
      <c r="BX1723">
        <f t="shared" si="420"/>
        <v>-4.71798068532421E-2</v>
      </c>
      <c r="BY1723">
        <f t="shared" si="420"/>
        <v>-0.1059703395244459</v>
      </c>
      <c r="BZ1723">
        <f t="shared" si="420"/>
        <v>-0.19657009570666342</v>
      </c>
      <c r="CA1723">
        <f t="shared" si="420"/>
        <v>-0.13449718289666615</v>
      </c>
      <c r="CB1723">
        <f t="shared" si="420"/>
        <v>-0.31011394532950831</v>
      </c>
      <c r="CC1723">
        <f t="shared" si="420"/>
        <v>-0.17748553263522798</v>
      </c>
      <c r="CD1723">
        <f t="shared" si="420"/>
        <v>-0.25505410597689637</v>
      </c>
      <c r="CE1723">
        <f t="shared" si="420"/>
        <v>-0.25381703953656021</v>
      </c>
      <c r="CF1723">
        <f t="shared" si="420"/>
        <v>-0.15071378989543877</v>
      </c>
      <c r="CG1723">
        <f t="shared" si="420"/>
        <v>-0.10861780008030536</v>
      </c>
      <c r="CH1723">
        <f t="shared" si="419"/>
        <v>-0.18882099759926541</v>
      </c>
      <c r="CI1723">
        <f t="shared" si="419"/>
        <v>-0.44619487448339101</v>
      </c>
      <c r="CJ1723">
        <f t="shared" si="419"/>
        <v>-0.16369571079412945</v>
      </c>
      <c r="CK1723">
        <f t="shared" si="418"/>
        <v>-9.7617598250793164E-2</v>
      </c>
      <c r="CL1723">
        <f t="shared" si="418"/>
        <v>-0.2513290785070888</v>
      </c>
      <c r="CM1723">
        <f t="shared" si="417"/>
        <v>-0.23069011945429144</v>
      </c>
      <c r="CN1723">
        <f t="shared" si="417"/>
        <v>-0.28694158180777513</v>
      </c>
      <c r="CO1723">
        <f t="shared" si="417"/>
        <v>-0.13662117757178671</v>
      </c>
      <c r="CP1723">
        <f t="shared" si="417"/>
        <v>-0.22529952388354521</v>
      </c>
      <c r="CQ1723">
        <f t="shared" si="416"/>
        <v>4.6661233860979001</v>
      </c>
      <c r="CR1723">
        <f t="shared" si="413"/>
        <v>-0.26837784803098957</v>
      </c>
      <c r="CS1723">
        <f t="shared" si="413"/>
        <v>-0.12792901248503974</v>
      </c>
      <c r="CT1723">
        <f t="shared" si="413"/>
        <v>-0.15262944947551418</v>
      </c>
      <c r="CU1723">
        <f t="shared" si="413"/>
        <v>-9.1644382318053288E-2</v>
      </c>
      <c r="CV1723">
        <f t="shared" si="410"/>
        <v>0.58430796653874073</v>
      </c>
      <c r="CX1723">
        <f t="shared" si="407"/>
        <v>-0.36021512450298698</v>
      </c>
      <c r="CY1723">
        <f t="shared" si="408"/>
        <v>-0.23678241708574632</v>
      </c>
      <c r="CZ1723">
        <f t="shared" si="409"/>
        <v>1.5235633260350137E-2</v>
      </c>
    </row>
    <row r="1724" spans="1:104" x14ac:dyDescent="0.25">
      <c r="A1724">
        <v>1724</v>
      </c>
      <c r="B1724">
        <v>7328</v>
      </c>
      <c r="C1724">
        <v>7</v>
      </c>
      <c r="D1724">
        <v>5</v>
      </c>
      <c r="E1724">
        <v>2008</v>
      </c>
      <c r="F1724">
        <v>2009</v>
      </c>
      <c r="G1724">
        <v>0</v>
      </c>
      <c r="H1724">
        <v>1450</v>
      </c>
      <c r="I1724">
        <v>1450</v>
      </c>
      <c r="J1724">
        <v>1450</v>
      </c>
      <c r="K1724">
        <v>0</v>
      </c>
      <c r="L1724">
        <v>1450</v>
      </c>
      <c r="M1724">
        <v>2</v>
      </c>
      <c r="N1724">
        <v>0</v>
      </c>
      <c r="O1724">
        <v>2</v>
      </c>
      <c r="P1724">
        <v>6</v>
      </c>
      <c r="Q1724">
        <v>0</v>
      </c>
      <c r="R1724">
        <v>3</v>
      </c>
      <c r="S1724">
        <v>788</v>
      </c>
      <c r="T1724">
        <v>0</v>
      </c>
      <c r="U1724">
        <v>93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1</v>
      </c>
      <c r="AR1724">
        <v>0</v>
      </c>
      <c r="AS1724">
        <v>0</v>
      </c>
      <c r="AT1724">
        <v>0</v>
      </c>
      <c r="AU1724">
        <v>0</v>
      </c>
      <c r="AV1724">
        <v>4</v>
      </c>
      <c r="AX1724">
        <v>224243</v>
      </c>
      <c r="BB1724">
        <f t="shared" si="415"/>
        <v>-0.32403320201909119</v>
      </c>
      <c r="BC1724">
        <f t="shared" si="415"/>
        <v>0.65274723083933595</v>
      </c>
      <c r="BD1724">
        <f t="shared" si="415"/>
        <v>-0.51240735344330679</v>
      </c>
      <c r="BE1724">
        <f t="shared" si="415"/>
        <v>1.2058954176753522</v>
      </c>
      <c r="BF1724">
        <f t="shared" si="415"/>
        <v>1.1664160666916197</v>
      </c>
      <c r="BG1724">
        <f t="shared" si="415"/>
        <v>-1.0132209009324593</v>
      </c>
      <c r="BH1724">
        <f t="shared" si="415"/>
        <v>1.9945788991122737</v>
      </c>
      <c r="BI1724">
        <f t="shared" si="415"/>
        <v>0.94078012310517567</v>
      </c>
      <c r="BJ1724">
        <f t="shared" si="415"/>
        <v>0.77885476671181508</v>
      </c>
      <c r="BK1724">
        <f t="shared" si="414"/>
        <v>-0.78942087648064874</v>
      </c>
      <c r="BL1724">
        <f t="shared" si="412"/>
        <v>-0.10722724258528284</v>
      </c>
      <c r="BM1724">
        <f t="shared" si="412"/>
        <v>0.78965335510324319</v>
      </c>
      <c r="BN1724">
        <f t="shared" si="412"/>
        <v>-0.76924933262188744</v>
      </c>
      <c r="BO1724">
        <f t="shared" si="412"/>
        <v>-1.0605414743596004</v>
      </c>
      <c r="BP1724">
        <f t="shared" si="412"/>
        <v>-0.29793416656059907</v>
      </c>
      <c r="BQ1724">
        <f t="shared" si="412"/>
        <v>-0.94767465068294066</v>
      </c>
      <c r="BR1724">
        <f t="shared" si="412"/>
        <v>1.648693062085903</v>
      </c>
      <c r="BS1724">
        <f t="shared" si="412"/>
        <v>1.4909134523700653</v>
      </c>
      <c r="BT1724">
        <f t="shared" si="412"/>
        <v>-0.74996294769766236</v>
      </c>
      <c r="BU1724">
        <f t="shared" si="412"/>
        <v>0.7162284298669287</v>
      </c>
      <c r="BV1724">
        <f t="shared" si="420"/>
        <v>-0.35717256959863808</v>
      </c>
      <c r="BW1724">
        <f t="shared" si="420"/>
        <v>-0.10325810958507768</v>
      </c>
      <c r="BX1724">
        <f t="shared" si="420"/>
        <v>-4.71798068532421E-2</v>
      </c>
      <c r="BY1724">
        <f t="shared" si="420"/>
        <v>-0.1059703395244459</v>
      </c>
      <c r="BZ1724">
        <f t="shared" si="420"/>
        <v>-0.19657009570666342</v>
      </c>
      <c r="CA1724">
        <f t="shared" si="420"/>
        <v>-0.13449718289666615</v>
      </c>
      <c r="CB1724">
        <f t="shared" si="420"/>
        <v>-0.31011394532950831</v>
      </c>
      <c r="CC1724">
        <f t="shared" si="420"/>
        <v>-0.17748553263522798</v>
      </c>
      <c r="CD1724">
        <f t="shared" si="420"/>
        <v>-0.25505410597689637</v>
      </c>
      <c r="CE1724">
        <f t="shared" si="420"/>
        <v>-0.25381703953656021</v>
      </c>
      <c r="CF1724">
        <f t="shared" si="420"/>
        <v>-0.15071378989543877</v>
      </c>
      <c r="CG1724">
        <f t="shared" si="420"/>
        <v>-0.10861780008030536</v>
      </c>
      <c r="CH1724">
        <f t="shared" si="419"/>
        <v>-0.18882099759926541</v>
      </c>
      <c r="CI1724">
        <f t="shared" si="419"/>
        <v>-0.44619487448339101</v>
      </c>
      <c r="CJ1724">
        <f t="shared" si="419"/>
        <v>-0.16369571079412945</v>
      </c>
      <c r="CK1724">
        <f t="shared" si="418"/>
        <v>-9.7617598250793164E-2</v>
      </c>
      <c r="CL1724">
        <f t="shared" si="418"/>
        <v>-0.2513290785070888</v>
      </c>
      <c r="CM1724">
        <f t="shared" si="417"/>
        <v>-0.23069011945429144</v>
      </c>
      <c r="CN1724">
        <f t="shared" si="417"/>
        <v>-0.28694158180777513</v>
      </c>
      <c r="CO1724">
        <f t="shared" si="417"/>
        <v>-0.13662117757178671</v>
      </c>
      <c r="CP1724">
        <f t="shared" si="417"/>
        <v>-0.22529952388354521</v>
      </c>
      <c r="CQ1724">
        <f t="shared" si="416"/>
        <v>4.6661233860979001</v>
      </c>
      <c r="CR1724">
        <f t="shared" si="413"/>
        <v>-0.26837784803098957</v>
      </c>
      <c r="CS1724">
        <f t="shared" si="413"/>
        <v>-0.12792901248503974</v>
      </c>
      <c r="CT1724">
        <f t="shared" si="413"/>
        <v>-0.15262944947551418</v>
      </c>
      <c r="CU1724">
        <f t="shared" si="413"/>
        <v>-9.1644382318053288E-2</v>
      </c>
      <c r="CV1724">
        <f t="shared" si="410"/>
        <v>0.58430796653874073</v>
      </c>
      <c r="CX1724">
        <f t="shared" si="407"/>
        <v>0.56235488806301559</v>
      </c>
      <c r="CY1724">
        <f t="shared" si="408"/>
        <v>0.38246249269402521</v>
      </c>
      <c r="CZ1724">
        <f t="shared" si="409"/>
        <v>3.2361273911593151E-2</v>
      </c>
    </row>
    <row r="1725" spans="1:104" x14ac:dyDescent="0.25">
      <c r="A1725">
        <v>1725</v>
      </c>
      <c r="B1725">
        <v>11492</v>
      </c>
      <c r="C1725">
        <v>7</v>
      </c>
      <c r="D1725">
        <v>5</v>
      </c>
      <c r="E1725">
        <v>1996</v>
      </c>
      <c r="F1725">
        <v>1997</v>
      </c>
      <c r="G1725">
        <v>637</v>
      </c>
      <c r="H1725">
        <v>276</v>
      </c>
      <c r="I1725">
        <v>913</v>
      </c>
      <c r="J1725">
        <v>913</v>
      </c>
      <c r="K1725">
        <v>1209</v>
      </c>
      <c r="L1725">
        <v>2122</v>
      </c>
      <c r="M1725">
        <v>2</v>
      </c>
      <c r="N1725">
        <v>1</v>
      </c>
      <c r="O1725">
        <v>4</v>
      </c>
      <c r="P1725">
        <v>8</v>
      </c>
      <c r="Q1725">
        <v>1</v>
      </c>
      <c r="R1725">
        <v>2</v>
      </c>
      <c r="S1725">
        <v>559</v>
      </c>
      <c r="T1725">
        <v>0</v>
      </c>
      <c r="U1725">
        <v>74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1</v>
      </c>
      <c r="AR1725">
        <v>0</v>
      </c>
      <c r="AS1725">
        <v>0</v>
      </c>
      <c r="AT1725">
        <v>0</v>
      </c>
      <c r="AU1725">
        <v>0</v>
      </c>
      <c r="AV1725">
        <v>4</v>
      </c>
      <c r="AX1725">
        <v>220000</v>
      </c>
      <c r="BB1725">
        <f t="shared" si="415"/>
        <v>0.13787073186259163</v>
      </c>
      <c r="BC1725">
        <f t="shared" si="415"/>
        <v>0.65274723083933595</v>
      </c>
      <c r="BD1725">
        <f t="shared" si="415"/>
        <v>-0.51240735344330679</v>
      </c>
      <c r="BE1725">
        <f t="shared" si="415"/>
        <v>0.80498822797860148</v>
      </c>
      <c r="BF1725">
        <f t="shared" si="415"/>
        <v>0.58509195408112169</v>
      </c>
      <c r="BG1725">
        <f t="shared" si="415"/>
        <v>0.44038249961476683</v>
      </c>
      <c r="BH1725">
        <f t="shared" si="415"/>
        <v>-0.65308389008766721</v>
      </c>
      <c r="BI1725">
        <f t="shared" si="415"/>
        <v>-0.34589013792443868</v>
      </c>
      <c r="BJ1725">
        <f t="shared" si="415"/>
        <v>-0.65646775812782687</v>
      </c>
      <c r="BK1725">
        <f t="shared" si="414"/>
        <v>2.0326302136905827</v>
      </c>
      <c r="BL1725">
        <f t="shared" si="412"/>
        <v>1.2633235328271757</v>
      </c>
      <c r="BM1725">
        <f t="shared" si="412"/>
        <v>0.78965335510324319</v>
      </c>
      <c r="BN1725">
        <f t="shared" si="412"/>
        <v>1.2088203798343946</v>
      </c>
      <c r="BO1725">
        <f t="shared" si="412"/>
        <v>1.407428343154661</v>
      </c>
      <c r="BP1725">
        <f t="shared" si="412"/>
        <v>0.96094259355460765</v>
      </c>
      <c r="BQ1725">
        <f t="shared" si="412"/>
        <v>0.60872532306641436</v>
      </c>
      <c r="BR1725">
        <f t="shared" si="412"/>
        <v>0.30404081389622228</v>
      </c>
      <c r="BS1725">
        <f t="shared" si="412"/>
        <v>0.40057407541944312</v>
      </c>
      <c r="BT1725">
        <f t="shared" si="412"/>
        <v>-0.74996294769766236</v>
      </c>
      <c r="BU1725">
        <f t="shared" si="412"/>
        <v>0.42302948917161892</v>
      </c>
      <c r="BV1725">
        <f t="shared" si="420"/>
        <v>-0.35717256959863808</v>
      </c>
      <c r="BW1725">
        <f t="shared" si="420"/>
        <v>-0.10325810958507768</v>
      </c>
      <c r="BX1725">
        <f t="shared" si="420"/>
        <v>-4.71798068532421E-2</v>
      </c>
      <c r="BY1725">
        <f t="shared" si="420"/>
        <v>-0.1059703395244459</v>
      </c>
      <c r="BZ1725">
        <f t="shared" si="420"/>
        <v>-0.19657009570666342</v>
      </c>
      <c r="CA1725">
        <f t="shared" si="420"/>
        <v>-0.13449718289666615</v>
      </c>
      <c r="CB1725">
        <f t="shared" si="420"/>
        <v>-0.31011394532950831</v>
      </c>
      <c r="CC1725">
        <f t="shared" si="420"/>
        <v>-0.17748553263522798</v>
      </c>
      <c r="CD1725">
        <f t="shared" si="420"/>
        <v>-0.25505410597689637</v>
      </c>
      <c r="CE1725">
        <f t="shared" si="420"/>
        <v>-0.25381703953656021</v>
      </c>
      <c r="CF1725">
        <f t="shared" si="420"/>
        <v>-0.15071378989543877</v>
      </c>
      <c r="CG1725">
        <f t="shared" si="420"/>
        <v>-0.10861780008030536</v>
      </c>
      <c r="CH1725">
        <f t="shared" si="419"/>
        <v>-0.18882099759926541</v>
      </c>
      <c r="CI1725">
        <f t="shared" si="419"/>
        <v>-0.44619487448339101</v>
      </c>
      <c r="CJ1725">
        <f t="shared" si="419"/>
        <v>-0.16369571079412945</v>
      </c>
      <c r="CK1725">
        <f t="shared" si="418"/>
        <v>-9.7617598250793164E-2</v>
      </c>
      <c r="CL1725">
        <f t="shared" si="418"/>
        <v>-0.2513290785070888</v>
      </c>
      <c r="CM1725">
        <f t="shared" si="417"/>
        <v>-0.23069011945429144</v>
      </c>
      <c r="CN1725">
        <f t="shared" si="417"/>
        <v>-0.28694158180777513</v>
      </c>
      <c r="CO1725">
        <f t="shared" si="417"/>
        <v>-0.13662117757178671</v>
      </c>
      <c r="CP1725">
        <f t="shared" si="417"/>
        <v>-0.22529952388354521</v>
      </c>
      <c r="CQ1725">
        <f t="shared" si="416"/>
        <v>4.6661233860979001</v>
      </c>
      <c r="CR1725">
        <f t="shared" si="413"/>
        <v>-0.26837784803098957</v>
      </c>
      <c r="CS1725">
        <f t="shared" si="413"/>
        <v>-0.12792901248503974</v>
      </c>
      <c r="CT1725">
        <f t="shared" si="413"/>
        <v>-0.15262944947551418</v>
      </c>
      <c r="CU1725">
        <f t="shared" si="413"/>
        <v>-9.1644382318053288E-2</v>
      </c>
      <c r="CV1725">
        <f t="shared" si="410"/>
        <v>0.58430796653874073</v>
      </c>
      <c r="CX1725">
        <f t="shared" si="407"/>
        <v>0.50740963641278258</v>
      </c>
      <c r="CY1725">
        <f t="shared" si="408"/>
        <v>0.64847643609295957</v>
      </c>
      <c r="CZ1725">
        <f t="shared" si="409"/>
        <v>1.9899841972007185E-2</v>
      </c>
    </row>
    <row r="1726" spans="1:104" x14ac:dyDescent="0.25">
      <c r="A1726">
        <v>1726</v>
      </c>
      <c r="B1726">
        <v>7703</v>
      </c>
      <c r="C1726">
        <v>6</v>
      </c>
      <c r="D1726">
        <v>6</v>
      </c>
      <c r="E1726">
        <v>1992</v>
      </c>
      <c r="F1726">
        <v>1992</v>
      </c>
      <c r="G1726">
        <v>52</v>
      </c>
      <c r="H1726">
        <v>400</v>
      </c>
      <c r="I1726">
        <v>816</v>
      </c>
      <c r="J1726">
        <v>833</v>
      </c>
      <c r="K1726">
        <v>897</v>
      </c>
      <c r="L1726">
        <v>1730</v>
      </c>
      <c r="M1726">
        <v>2</v>
      </c>
      <c r="N1726">
        <v>1</v>
      </c>
      <c r="O1726">
        <v>3</v>
      </c>
      <c r="P1726">
        <v>6</v>
      </c>
      <c r="Q1726">
        <v>0</v>
      </c>
      <c r="R1726">
        <v>2</v>
      </c>
      <c r="S1726">
        <v>528</v>
      </c>
      <c r="T1726">
        <v>0</v>
      </c>
      <c r="U1726">
        <v>91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1</v>
      </c>
      <c r="AR1726">
        <v>0</v>
      </c>
      <c r="AS1726">
        <v>0</v>
      </c>
      <c r="AT1726">
        <v>0</v>
      </c>
      <c r="AU1726">
        <v>0</v>
      </c>
      <c r="AV1726">
        <v>4</v>
      </c>
      <c r="AX1726">
        <v>171500</v>
      </c>
      <c r="BB1726">
        <f t="shared" si="415"/>
        <v>-0.2824352252646169</v>
      </c>
      <c r="BC1726">
        <f t="shared" si="415"/>
        <v>-7.2527470093259272E-2</v>
      </c>
      <c r="BD1726">
        <f t="shared" si="415"/>
        <v>0.38830869753125574</v>
      </c>
      <c r="BE1726">
        <f t="shared" si="415"/>
        <v>0.67135249807968467</v>
      </c>
      <c r="BF1726">
        <f t="shared" si="415"/>
        <v>0.3428735738267476</v>
      </c>
      <c r="BG1726">
        <f t="shared" si="415"/>
        <v>-0.89455939884697144</v>
      </c>
      <c r="BH1726">
        <f t="shared" si="415"/>
        <v>-0.37343296516365293</v>
      </c>
      <c r="BI1726">
        <f t="shared" si="415"/>
        <v>-0.57830543647168742</v>
      </c>
      <c r="BJ1726">
        <f t="shared" si="415"/>
        <v>-0.87029606722870467</v>
      </c>
      <c r="BK1726">
        <f t="shared" si="414"/>
        <v>1.3043589646141358</v>
      </c>
      <c r="BL1726">
        <f t="shared" si="412"/>
        <v>0.46383558050324153</v>
      </c>
      <c r="BM1726">
        <f t="shared" si="412"/>
        <v>0.78965335510324319</v>
      </c>
      <c r="BN1726">
        <f t="shared" si="412"/>
        <v>1.2088203798343946</v>
      </c>
      <c r="BO1726">
        <f t="shared" si="412"/>
        <v>0.17344343439753029</v>
      </c>
      <c r="BP1726">
        <f t="shared" si="412"/>
        <v>-0.29793416656059907</v>
      </c>
      <c r="BQ1726">
        <f t="shared" si="412"/>
        <v>-0.94767465068294066</v>
      </c>
      <c r="BR1726">
        <f t="shared" si="412"/>
        <v>0.30404081389622228</v>
      </c>
      <c r="BS1726">
        <f t="shared" si="412"/>
        <v>0.25297354840866021</v>
      </c>
      <c r="BT1726">
        <f t="shared" si="412"/>
        <v>-0.74996294769766236</v>
      </c>
      <c r="BU1726">
        <f t="shared" si="412"/>
        <v>0.68536538347794873</v>
      </c>
      <c r="BV1726">
        <f t="shared" si="420"/>
        <v>-0.35717256959863808</v>
      </c>
      <c r="BW1726">
        <f t="shared" si="420"/>
        <v>-0.10325810958507768</v>
      </c>
      <c r="BX1726">
        <f t="shared" si="420"/>
        <v>-4.71798068532421E-2</v>
      </c>
      <c r="BY1726">
        <f t="shared" si="420"/>
        <v>-0.1059703395244459</v>
      </c>
      <c r="BZ1726">
        <f t="shared" si="420"/>
        <v>-0.19657009570666342</v>
      </c>
      <c r="CA1726">
        <f t="shared" si="420"/>
        <v>-0.13449718289666615</v>
      </c>
      <c r="CB1726">
        <f t="shared" si="420"/>
        <v>-0.31011394532950831</v>
      </c>
      <c r="CC1726">
        <f t="shared" si="420"/>
        <v>-0.17748553263522798</v>
      </c>
      <c r="CD1726">
        <f t="shared" si="420"/>
        <v>-0.25505410597689637</v>
      </c>
      <c r="CE1726">
        <f t="shared" si="420"/>
        <v>-0.25381703953656021</v>
      </c>
      <c r="CF1726">
        <f t="shared" si="420"/>
        <v>-0.15071378989543877</v>
      </c>
      <c r="CG1726">
        <f t="shared" si="420"/>
        <v>-0.10861780008030536</v>
      </c>
      <c r="CH1726">
        <f t="shared" si="419"/>
        <v>-0.18882099759926541</v>
      </c>
      <c r="CI1726">
        <f t="shared" si="419"/>
        <v>-0.44619487448339101</v>
      </c>
      <c r="CJ1726">
        <f t="shared" si="419"/>
        <v>-0.16369571079412945</v>
      </c>
      <c r="CK1726">
        <f t="shared" si="418"/>
        <v>-9.7617598250793164E-2</v>
      </c>
      <c r="CL1726">
        <f t="shared" si="418"/>
        <v>-0.2513290785070888</v>
      </c>
      <c r="CM1726">
        <f t="shared" si="417"/>
        <v>-0.23069011945429144</v>
      </c>
      <c r="CN1726">
        <f t="shared" si="417"/>
        <v>-0.28694158180777513</v>
      </c>
      <c r="CO1726">
        <f t="shared" si="417"/>
        <v>-0.13662117757178671</v>
      </c>
      <c r="CP1726">
        <f t="shared" si="417"/>
        <v>-0.22529952388354521</v>
      </c>
      <c r="CQ1726">
        <f t="shared" si="416"/>
        <v>4.6661233860979001</v>
      </c>
      <c r="CR1726">
        <f t="shared" si="413"/>
        <v>-0.26837784803098957</v>
      </c>
      <c r="CS1726">
        <f t="shared" si="413"/>
        <v>-0.12792901248503974</v>
      </c>
      <c r="CT1726">
        <f t="shared" si="413"/>
        <v>-0.15262944947551418</v>
      </c>
      <c r="CU1726">
        <f t="shared" si="413"/>
        <v>-9.1644382318053288E-2</v>
      </c>
      <c r="CV1726">
        <f t="shared" si="410"/>
        <v>0.58430796653874073</v>
      </c>
      <c r="CX1726">
        <f t="shared" si="407"/>
        <v>-0.12064709350385656</v>
      </c>
      <c r="CY1726">
        <f t="shared" si="408"/>
        <v>-2.1318314082815037E-2</v>
      </c>
      <c r="CZ1726">
        <f t="shared" si="409"/>
        <v>9.8662064212739226E-3</v>
      </c>
    </row>
    <row r="1727" spans="1:104" x14ac:dyDescent="0.25">
      <c r="A1727">
        <v>1727</v>
      </c>
      <c r="B1727">
        <v>7175</v>
      </c>
      <c r="C1727">
        <v>6</v>
      </c>
      <c r="D1727">
        <v>5</v>
      </c>
      <c r="E1727">
        <v>1990</v>
      </c>
      <c r="F1727">
        <v>1991</v>
      </c>
      <c r="G1727">
        <v>0</v>
      </c>
      <c r="H1727">
        <v>1332</v>
      </c>
      <c r="I1727">
        <v>1332</v>
      </c>
      <c r="J1727">
        <v>1332</v>
      </c>
      <c r="K1727">
        <v>0</v>
      </c>
      <c r="L1727">
        <v>1332</v>
      </c>
      <c r="M1727">
        <v>2</v>
      </c>
      <c r="N1727">
        <v>0</v>
      </c>
      <c r="O1727">
        <v>2</v>
      </c>
      <c r="P1727">
        <v>5</v>
      </c>
      <c r="Q1727">
        <v>0</v>
      </c>
      <c r="R1727">
        <v>2</v>
      </c>
      <c r="S1727">
        <v>542</v>
      </c>
      <c r="T1727">
        <v>0</v>
      </c>
      <c r="U1727">
        <v>6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1</v>
      </c>
      <c r="AR1727">
        <v>0</v>
      </c>
      <c r="AS1727">
        <v>0</v>
      </c>
      <c r="AT1727">
        <v>0</v>
      </c>
      <c r="AU1727">
        <v>0</v>
      </c>
      <c r="AV1727">
        <v>4</v>
      </c>
      <c r="AX1727">
        <v>145000</v>
      </c>
      <c r="BB1727">
        <f t="shared" si="415"/>
        <v>-0.34100517653491669</v>
      </c>
      <c r="BC1727">
        <f t="shared" si="415"/>
        <v>-7.2527470093259272E-2</v>
      </c>
      <c r="BD1727">
        <f t="shared" si="415"/>
        <v>-0.51240735344330679</v>
      </c>
      <c r="BE1727">
        <f t="shared" si="415"/>
        <v>0.60453463313022615</v>
      </c>
      <c r="BF1727">
        <f t="shared" si="415"/>
        <v>0.29442989777587281</v>
      </c>
      <c r="BG1727">
        <f t="shared" si="415"/>
        <v>-1.0132209009324593</v>
      </c>
      <c r="BH1727">
        <f t="shared" si="415"/>
        <v>1.7284594705555505</v>
      </c>
      <c r="BI1727">
        <f t="shared" si="415"/>
        <v>0.65804811043945033</v>
      </c>
      <c r="BJ1727">
        <f t="shared" si="415"/>
        <v>0.4634580107880204</v>
      </c>
      <c r="BK1727">
        <f t="shared" si="414"/>
        <v>-0.78942087648064874</v>
      </c>
      <c r="BL1727">
        <f t="shared" si="412"/>
        <v>-0.34788943231544667</v>
      </c>
      <c r="BM1727">
        <f t="shared" si="412"/>
        <v>0.78965335510324319</v>
      </c>
      <c r="BN1727">
        <f t="shared" si="412"/>
        <v>-0.76924933262188744</v>
      </c>
      <c r="BO1727">
        <f t="shared" ref="BO1727:BX1754" si="421">(O1727-O$2)/O$3</f>
        <v>-1.0605414743596004</v>
      </c>
      <c r="BP1727">
        <f t="shared" si="421"/>
        <v>-0.92737254661820245</v>
      </c>
      <c r="BQ1727">
        <f t="shared" si="421"/>
        <v>-0.94767465068294066</v>
      </c>
      <c r="BR1727">
        <f t="shared" si="421"/>
        <v>0.30404081389622228</v>
      </c>
      <c r="BS1727">
        <f t="shared" si="421"/>
        <v>0.31963185092965896</v>
      </c>
      <c r="BT1727">
        <f t="shared" si="421"/>
        <v>-0.74996294769766236</v>
      </c>
      <c r="BU1727">
        <f t="shared" si="421"/>
        <v>0.20698816444875906</v>
      </c>
      <c r="BV1727">
        <f t="shared" si="420"/>
        <v>-0.35717256959863808</v>
      </c>
      <c r="BW1727">
        <f t="shared" si="420"/>
        <v>-0.10325810958507768</v>
      </c>
      <c r="BX1727">
        <f t="shared" si="420"/>
        <v>-4.71798068532421E-2</v>
      </c>
      <c r="BY1727">
        <f t="shared" si="420"/>
        <v>-0.1059703395244459</v>
      </c>
      <c r="BZ1727">
        <f t="shared" si="420"/>
        <v>-0.19657009570666342</v>
      </c>
      <c r="CA1727">
        <f t="shared" si="420"/>
        <v>-0.13449718289666615</v>
      </c>
      <c r="CB1727">
        <f t="shared" si="420"/>
        <v>-0.31011394532950831</v>
      </c>
      <c r="CC1727">
        <f t="shared" si="420"/>
        <v>-0.17748553263522798</v>
      </c>
      <c r="CD1727">
        <f t="shared" si="420"/>
        <v>-0.25505410597689637</v>
      </c>
      <c r="CE1727">
        <f t="shared" si="420"/>
        <v>-0.25381703953656021</v>
      </c>
      <c r="CF1727">
        <f t="shared" si="420"/>
        <v>-0.15071378989543877</v>
      </c>
      <c r="CG1727">
        <f t="shared" si="420"/>
        <v>-0.10861780008030536</v>
      </c>
      <c r="CH1727">
        <f t="shared" si="419"/>
        <v>-0.18882099759926541</v>
      </c>
      <c r="CI1727">
        <f t="shared" si="419"/>
        <v>-0.44619487448339101</v>
      </c>
      <c r="CJ1727">
        <f t="shared" si="419"/>
        <v>-0.16369571079412945</v>
      </c>
      <c r="CK1727">
        <f t="shared" si="418"/>
        <v>-9.7617598250793164E-2</v>
      </c>
      <c r="CL1727">
        <f t="shared" si="418"/>
        <v>-0.2513290785070888</v>
      </c>
      <c r="CM1727">
        <f t="shared" si="417"/>
        <v>-0.23069011945429144</v>
      </c>
      <c r="CN1727">
        <f t="shared" si="417"/>
        <v>-0.28694158180777513</v>
      </c>
      <c r="CO1727">
        <f t="shared" si="417"/>
        <v>-0.13662117757178671</v>
      </c>
      <c r="CP1727">
        <f t="shared" si="417"/>
        <v>-0.22529952388354521</v>
      </c>
      <c r="CQ1727">
        <f t="shared" si="416"/>
        <v>4.6661233860979001</v>
      </c>
      <c r="CR1727">
        <f t="shared" si="413"/>
        <v>-0.26837784803098957</v>
      </c>
      <c r="CS1727">
        <f t="shared" si="413"/>
        <v>-0.12792901248503974</v>
      </c>
      <c r="CT1727">
        <f t="shared" si="413"/>
        <v>-0.15262944947551418</v>
      </c>
      <c r="CU1727">
        <f t="shared" si="413"/>
        <v>-9.1644382318053288E-2</v>
      </c>
      <c r="CV1727">
        <f t="shared" si="410"/>
        <v>0.58430796653874073</v>
      </c>
      <c r="CX1727">
        <f t="shared" si="407"/>
        <v>-0.46381211088098934</v>
      </c>
      <c r="CY1727">
        <f t="shared" si="408"/>
        <v>-0.16017836171168209</v>
      </c>
      <c r="CZ1727">
        <f t="shared" si="409"/>
        <v>9.219345363460979E-2</v>
      </c>
    </row>
    <row r="1728" spans="1:104" x14ac:dyDescent="0.25">
      <c r="A1728">
        <v>1728</v>
      </c>
      <c r="B1728">
        <v>9109</v>
      </c>
      <c r="C1728">
        <v>7</v>
      </c>
      <c r="D1728">
        <v>5</v>
      </c>
      <c r="E1728">
        <v>1994</v>
      </c>
      <c r="F1728">
        <v>1994</v>
      </c>
      <c r="G1728">
        <v>36</v>
      </c>
      <c r="H1728">
        <v>122</v>
      </c>
      <c r="I1728">
        <v>754</v>
      </c>
      <c r="J1728">
        <v>754</v>
      </c>
      <c r="K1728">
        <v>786</v>
      </c>
      <c r="L1728">
        <v>1540</v>
      </c>
      <c r="M1728">
        <v>2</v>
      </c>
      <c r="N1728">
        <v>1</v>
      </c>
      <c r="O1728">
        <v>3</v>
      </c>
      <c r="P1728">
        <v>6</v>
      </c>
      <c r="Q1728">
        <v>0</v>
      </c>
      <c r="R1728">
        <v>2</v>
      </c>
      <c r="S1728">
        <v>495</v>
      </c>
      <c r="T1728">
        <v>140</v>
      </c>
      <c r="U1728">
        <v>32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4</v>
      </c>
      <c r="AX1728">
        <v>184000</v>
      </c>
      <c r="BB1728">
        <f t="shared" si="415"/>
        <v>-0.12647054441984118</v>
      </c>
      <c r="BC1728">
        <f t="shared" si="415"/>
        <v>0.65274723083933595</v>
      </c>
      <c r="BD1728">
        <f t="shared" si="415"/>
        <v>-0.51240735344330679</v>
      </c>
      <c r="BE1728">
        <f t="shared" si="415"/>
        <v>0.73817036302914307</v>
      </c>
      <c r="BF1728">
        <f t="shared" si="415"/>
        <v>0.43976092592849725</v>
      </c>
      <c r="BG1728">
        <f t="shared" si="415"/>
        <v>-0.93107063025789083</v>
      </c>
      <c r="BH1728">
        <f t="shared" si="415"/>
        <v>-1.0003922968481365</v>
      </c>
      <c r="BI1728">
        <f t="shared" si="415"/>
        <v>-0.7268595448214753</v>
      </c>
      <c r="BJ1728">
        <f t="shared" si="415"/>
        <v>-1.0814515224658214</v>
      </c>
      <c r="BK1728">
        <f t="shared" si="414"/>
        <v>1.0452624625388616</v>
      </c>
      <c r="BL1728">
        <f t="shared" si="414"/>
        <v>7.632866483602857E-2</v>
      </c>
      <c r="BM1728">
        <f t="shared" si="414"/>
        <v>0.78965335510324319</v>
      </c>
      <c r="BN1728">
        <f t="shared" si="414"/>
        <v>1.2088203798343946</v>
      </c>
      <c r="BO1728">
        <f t="shared" si="421"/>
        <v>0.17344343439753029</v>
      </c>
      <c r="BP1728">
        <f t="shared" si="421"/>
        <v>-0.29793416656059907</v>
      </c>
      <c r="BQ1728">
        <f t="shared" si="421"/>
        <v>-0.94767465068294066</v>
      </c>
      <c r="BR1728">
        <f t="shared" si="421"/>
        <v>0.30404081389622228</v>
      </c>
      <c r="BS1728">
        <f t="shared" si="421"/>
        <v>9.585040675202032E-2</v>
      </c>
      <c r="BT1728">
        <f t="shared" si="421"/>
        <v>0.37149693777610909</v>
      </c>
      <c r="BU1728">
        <f t="shared" si="421"/>
        <v>-0.22509448499696064</v>
      </c>
      <c r="BV1728">
        <f t="shared" si="420"/>
        <v>-0.35717256959863808</v>
      </c>
      <c r="BW1728">
        <f t="shared" si="420"/>
        <v>-0.10325810958507768</v>
      </c>
      <c r="BX1728">
        <f t="shared" si="420"/>
        <v>-4.71798068532421E-2</v>
      </c>
      <c r="BY1728">
        <f t="shared" si="420"/>
        <v>-0.1059703395244459</v>
      </c>
      <c r="BZ1728">
        <f t="shared" si="420"/>
        <v>-0.19657009570666342</v>
      </c>
      <c r="CA1728">
        <f t="shared" si="420"/>
        <v>-0.13449718289666615</v>
      </c>
      <c r="CB1728">
        <f t="shared" si="420"/>
        <v>-0.31011394532950831</v>
      </c>
      <c r="CC1728">
        <f t="shared" si="420"/>
        <v>-0.17748553263522798</v>
      </c>
      <c r="CD1728">
        <f t="shared" si="420"/>
        <v>-0.25505410597689637</v>
      </c>
      <c r="CE1728">
        <f t="shared" si="420"/>
        <v>-0.25381703953656021</v>
      </c>
      <c r="CF1728">
        <f t="shared" si="420"/>
        <v>-0.15071378989543877</v>
      </c>
      <c r="CG1728">
        <f t="shared" si="420"/>
        <v>-0.10861780008030536</v>
      </c>
      <c r="CH1728">
        <f t="shared" si="419"/>
        <v>-0.18882099759926541</v>
      </c>
      <c r="CI1728">
        <f t="shared" si="419"/>
        <v>-0.44619487448339101</v>
      </c>
      <c r="CJ1728">
        <f t="shared" si="419"/>
        <v>-0.16369571079412945</v>
      </c>
      <c r="CK1728">
        <f t="shared" si="418"/>
        <v>-9.7617598250793164E-2</v>
      </c>
      <c r="CL1728">
        <f t="shared" si="418"/>
        <v>-0.2513290785070888</v>
      </c>
      <c r="CM1728">
        <f t="shared" si="417"/>
        <v>-0.23069011945429144</v>
      </c>
      <c r="CN1728">
        <f t="shared" si="417"/>
        <v>-0.28694158180777513</v>
      </c>
      <c r="CO1728">
        <f t="shared" si="417"/>
        <v>-0.13662117757178671</v>
      </c>
      <c r="CP1728">
        <f t="shared" si="417"/>
        <v>-0.22529952388354521</v>
      </c>
      <c r="CQ1728">
        <f t="shared" si="416"/>
        <v>4.6661233860979001</v>
      </c>
      <c r="CR1728">
        <f t="shared" si="413"/>
        <v>-0.26837784803098957</v>
      </c>
      <c r="CS1728">
        <f t="shared" si="413"/>
        <v>-0.12792901248503974</v>
      </c>
      <c r="CT1728">
        <f t="shared" si="413"/>
        <v>-0.15262944947551418</v>
      </c>
      <c r="CU1728">
        <f t="shared" si="413"/>
        <v>-9.1644382318053288E-2</v>
      </c>
      <c r="CV1728">
        <f t="shared" si="410"/>
        <v>0.58430796653874073</v>
      </c>
      <c r="CX1728">
        <f t="shared" si="407"/>
        <v>4.1223197711772096E-2</v>
      </c>
      <c r="CY1728">
        <f t="shared" si="408"/>
        <v>-2.1497930279717865E-2</v>
      </c>
      <c r="CZ1728">
        <f t="shared" si="409"/>
        <v>3.9339398965248656E-3</v>
      </c>
    </row>
    <row r="1729" spans="1:104" x14ac:dyDescent="0.25">
      <c r="A1729">
        <v>1729</v>
      </c>
      <c r="B1729">
        <v>10274</v>
      </c>
      <c r="C1729">
        <v>6</v>
      </c>
      <c r="D1729">
        <v>7</v>
      </c>
      <c r="E1729">
        <v>1986</v>
      </c>
      <c r="F1729">
        <v>1986</v>
      </c>
      <c r="G1729">
        <v>331</v>
      </c>
      <c r="H1729">
        <v>345</v>
      </c>
      <c r="I1729">
        <v>676</v>
      </c>
      <c r="J1729">
        <v>698</v>
      </c>
      <c r="K1729">
        <v>702</v>
      </c>
      <c r="L1729">
        <v>1400</v>
      </c>
      <c r="M1729">
        <v>2</v>
      </c>
      <c r="N1729">
        <v>1</v>
      </c>
      <c r="O1729">
        <v>3</v>
      </c>
      <c r="P1729">
        <v>6</v>
      </c>
      <c r="Q1729">
        <v>0</v>
      </c>
      <c r="R1729">
        <v>2</v>
      </c>
      <c r="S1729">
        <v>465</v>
      </c>
      <c r="T1729">
        <v>0</v>
      </c>
      <c r="U1729">
        <v>48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1</v>
      </c>
      <c r="AR1729">
        <v>0</v>
      </c>
      <c r="AS1729">
        <v>0</v>
      </c>
      <c r="AT1729">
        <v>0</v>
      </c>
      <c r="AU1729">
        <v>0</v>
      </c>
      <c r="AV1729">
        <v>4</v>
      </c>
      <c r="AX1729">
        <v>162000</v>
      </c>
      <c r="BB1729">
        <f t="shared" si="415"/>
        <v>2.7605033640590469E-3</v>
      </c>
      <c r="BC1729">
        <f t="shared" si="415"/>
        <v>-7.2527470093259272E-2</v>
      </c>
      <c r="BD1729">
        <f t="shared" si="415"/>
        <v>1.2890247485058182</v>
      </c>
      <c r="BE1729">
        <f t="shared" si="415"/>
        <v>0.47089890323130928</v>
      </c>
      <c r="BF1729">
        <f t="shared" si="415"/>
        <v>5.221151752149867E-2</v>
      </c>
      <c r="BG1729">
        <f t="shared" si="415"/>
        <v>-0.25789480111906554</v>
      </c>
      <c r="BH1729">
        <f t="shared" si="415"/>
        <v>-0.49747168186382057</v>
      </c>
      <c r="BI1729">
        <f t="shared" si="415"/>
        <v>-0.91375019726153106</v>
      </c>
      <c r="BJ1729">
        <f t="shared" si="415"/>
        <v>-1.231131338836436</v>
      </c>
      <c r="BK1729">
        <f t="shared" si="414"/>
        <v>0.8491894339413566</v>
      </c>
      <c r="BL1729">
        <f t="shared" si="414"/>
        <v>-0.20920274670823363</v>
      </c>
      <c r="BM1729">
        <f t="shared" si="414"/>
        <v>0.78965335510324319</v>
      </c>
      <c r="BN1729">
        <f t="shared" si="414"/>
        <v>1.2088203798343946</v>
      </c>
      <c r="BO1729">
        <f t="shared" si="421"/>
        <v>0.17344343439753029</v>
      </c>
      <c r="BP1729">
        <f t="shared" si="421"/>
        <v>-0.29793416656059907</v>
      </c>
      <c r="BQ1729">
        <f t="shared" si="421"/>
        <v>-0.94767465068294066</v>
      </c>
      <c r="BR1729">
        <f t="shared" si="421"/>
        <v>0.30404081389622228</v>
      </c>
      <c r="BS1729">
        <f t="shared" si="421"/>
        <v>-4.698881293583413E-2</v>
      </c>
      <c r="BT1729">
        <f t="shared" si="421"/>
        <v>-0.74996294769766236</v>
      </c>
      <c r="BU1729">
        <f t="shared" si="421"/>
        <v>2.1809886114879194E-2</v>
      </c>
      <c r="BV1729">
        <f t="shared" si="420"/>
        <v>-0.35717256959863808</v>
      </c>
      <c r="BW1729">
        <f t="shared" si="420"/>
        <v>-0.10325810958507768</v>
      </c>
      <c r="BX1729">
        <f t="shared" si="420"/>
        <v>-4.71798068532421E-2</v>
      </c>
      <c r="BY1729">
        <f t="shared" si="420"/>
        <v>-0.1059703395244459</v>
      </c>
      <c r="BZ1729">
        <f t="shared" si="420"/>
        <v>-0.19657009570666342</v>
      </c>
      <c r="CA1729">
        <f t="shared" si="420"/>
        <v>-0.13449718289666615</v>
      </c>
      <c r="CB1729">
        <f t="shared" si="420"/>
        <v>-0.31011394532950831</v>
      </c>
      <c r="CC1729">
        <f t="shared" si="420"/>
        <v>-0.17748553263522798</v>
      </c>
      <c r="CD1729">
        <f t="shared" si="420"/>
        <v>-0.25505410597689637</v>
      </c>
      <c r="CE1729">
        <f t="shared" si="420"/>
        <v>-0.25381703953656021</v>
      </c>
      <c r="CF1729">
        <f t="shared" si="420"/>
        <v>-0.15071378989543877</v>
      </c>
      <c r="CG1729">
        <f t="shared" si="420"/>
        <v>-0.10861780008030536</v>
      </c>
      <c r="CH1729">
        <f t="shared" si="419"/>
        <v>-0.18882099759926541</v>
      </c>
      <c r="CI1729">
        <f t="shared" si="419"/>
        <v>-0.44619487448339101</v>
      </c>
      <c r="CJ1729">
        <f t="shared" si="419"/>
        <v>-0.16369571079412945</v>
      </c>
      <c r="CK1729">
        <f t="shared" si="418"/>
        <v>-9.7617598250793164E-2</v>
      </c>
      <c r="CL1729">
        <f t="shared" si="418"/>
        <v>-0.2513290785070888</v>
      </c>
      <c r="CM1729">
        <f t="shared" si="417"/>
        <v>-0.23069011945429144</v>
      </c>
      <c r="CN1729">
        <f t="shared" si="417"/>
        <v>-0.28694158180777513</v>
      </c>
      <c r="CO1729">
        <f t="shared" si="417"/>
        <v>-0.13662117757178671</v>
      </c>
      <c r="CP1729">
        <f t="shared" si="417"/>
        <v>-0.22529952388354521</v>
      </c>
      <c r="CQ1729">
        <f t="shared" si="416"/>
        <v>4.6661233860979001</v>
      </c>
      <c r="CR1729">
        <f t="shared" si="413"/>
        <v>-0.26837784803098957</v>
      </c>
      <c r="CS1729">
        <f t="shared" si="413"/>
        <v>-0.12792901248503974</v>
      </c>
      <c r="CT1729">
        <f t="shared" si="413"/>
        <v>-0.15262944947551418</v>
      </c>
      <c r="CU1729">
        <f t="shared" si="413"/>
        <v>-9.1644382318053288E-2</v>
      </c>
      <c r="CV1729">
        <f t="shared" si="410"/>
        <v>0.58430796653874073</v>
      </c>
      <c r="CX1729">
        <f t="shared" si="407"/>
        <v>-0.24366851482773433</v>
      </c>
      <c r="CY1729">
        <f t="shared" si="408"/>
        <v>-0.21461625050805003</v>
      </c>
      <c r="CZ1729">
        <f t="shared" si="409"/>
        <v>8.4403406210080151E-4</v>
      </c>
    </row>
    <row r="1730" spans="1:104" x14ac:dyDescent="0.25">
      <c r="A1730">
        <v>1730</v>
      </c>
      <c r="B1730">
        <v>8250</v>
      </c>
      <c r="C1730">
        <v>6</v>
      </c>
      <c r="D1730">
        <v>7</v>
      </c>
      <c r="E1730">
        <v>1981</v>
      </c>
      <c r="F1730">
        <v>1981</v>
      </c>
      <c r="G1730">
        <v>0</v>
      </c>
      <c r="H1730">
        <v>0</v>
      </c>
      <c r="I1730">
        <v>0</v>
      </c>
      <c r="J1730">
        <v>964</v>
      </c>
      <c r="K1730">
        <v>918</v>
      </c>
      <c r="L1730">
        <v>1882</v>
      </c>
      <c r="M1730">
        <v>2</v>
      </c>
      <c r="N1730">
        <v>0</v>
      </c>
      <c r="O1730">
        <v>4</v>
      </c>
      <c r="P1730">
        <v>8</v>
      </c>
      <c r="Q1730">
        <v>2</v>
      </c>
      <c r="R1730">
        <v>2</v>
      </c>
      <c r="S1730">
        <v>612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1</v>
      </c>
      <c r="AR1730">
        <v>0</v>
      </c>
      <c r="AS1730">
        <v>0</v>
      </c>
      <c r="AT1730">
        <v>0</v>
      </c>
      <c r="AU1730">
        <v>0</v>
      </c>
      <c r="AV1730">
        <v>0</v>
      </c>
      <c r="AX1730">
        <v>160000</v>
      </c>
      <c r="BB1730">
        <f t="shared" si="415"/>
        <v>-0.22175764317209035</v>
      </c>
      <c r="BC1730">
        <f t="shared" si="415"/>
        <v>-7.2527470093259272E-2</v>
      </c>
      <c r="BD1730">
        <f t="shared" si="415"/>
        <v>1.2890247485058182</v>
      </c>
      <c r="BE1730">
        <f t="shared" ref="BE1730:BQ1768" si="422">(E1730-E$2)/E$3</f>
        <v>0.30385424085766322</v>
      </c>
      <c r="BF1730">
        <f t="shared" si="422"/>
        <v>-0.19000686273287545</v>
      </c>
      <c r="BG1730">
        <f t="shared" si="422"/>
        <v>-1.0132209009324593</v>
      </c>
      <c r="BH1730">
        <f t="shared" si="422"/>
        <v>-1.2755327229830535</v>
      </c>
      <c r="BI1730">
        <f t="shared" si="422"/>
        <v>-2.5334691850753472</v>
      </c>
      <c r="BJ1730">
        <f t="shared" si="422"/>
        <v>-0.52015221107601728</v>
      </c>
      <c r="BK1730">
        <f t="shared" si="414"/>
        <v>1.3533772217635121</v>
      </c>
      <c r="BL1730">
        <f t="shared" si="414"/>
        <v>0.77384111303701186</v>
      </c>
      <c r="BM1730">
        <f t="shared" si="414"/>
        <v>0.78965335510324319</v>
      </c>
      <c r="BN1730">
        <f t="shared" si="414"/>
        <v>-0.76924933262188744</v>
      </c>
      <c r="BO1730">
        <f t="shared" si="421"/>
        <v>1.407428343154661</v>
      </c>
      <c r="BP1730">
        <f t="shared" si="421"/>
        <v>0.96094259355460765</v>
      </c>
      <c r="BQ1730">
        <f t="shared" si="421"/>
        <v>2.165125296815769</v>
      </c>
      <c r="BR1730">
        <f t="shared" si="421"/>
        <v>0.30404081389622228</v>
      </c>
      <c r="BS1730">
        <f t="shared" si="421"/>
        <v>0.65292336353465263</v>
      </c>
      <c r="BT1730">
        <f t="shared" si="421"/>
        <v>-0.74996294769766236</v>
      </c>
      <c r="BU1730">
        <f t="shared" si="421"/>
        <v>-0.71890322722064026</v>
      </c>
      <c r="BV1730">
        <f t="shared" si="420"/>
        <v>-0.35717256959863808</v>
      </c>
      <c r="BW1730">
        <f t="shared" si="420"/>
        <v>-0.10325810958507768</v>
      </c>
      <c r="BX1730">
        <f t="shared" si="420"/>
        <v>-4.71798068532421E-2</v>
      </c>
      <c r="BY1730">
        <f t="shared" si="420"/>
        <v>-0.1059703395244459</v>
      </c>
      <c r="BZ1730">
        <f t="shared" si="420"/>
        <v>-0.19657009570666342</v>
      </c>
      <c r="CA1730">
        <f t="shared" si="420"/>
        <v>-0.13449718289666615</v>
      </c>
      <c r="CB1730">
        <f t="shared" si="420"/>
        <v>-0.31011394532950831</v>
      </c>
      <c r="CC1730">
        <f t="shared" si="420"/>
        <v>-0.17748553263522798</v>
      </c>
      <c r="CD1730">
        <f t="shared" si="420"/>
        <v>-0.25505410597689637</v>
      </c>
      <c r="CE1730">
        <f t="shared" si="420"/>
        <v>-0.25381703953656021</v>
      </c>
      <c r="CF1730">
        <f t="shared" si="420"/>
        <v>-0.15071378989543877</v>
      </c>
      <c r="CG1730">
        <f t="shared" si="420"/>
        <v>-0.10861780008030536</v>
      </c>
      <c r="CH1730">
        <f t="shared" si="419"/>
        <v>-0.18882099759926541</v>
      </c>
      <c r="CI1730">
        <f t="shared" si="419"/>
        <v>-0.44619487448339101</v>
      </c>
      <c r="CJ1730">
        <f t="shared" si="419"/>
        <v>-0.16369571079412945</v>
      </c>
      <c r="CK1730">
        <f t="shared" si="418"/>
        <v>-9.7617598250793164E-2</v>
      </c>
      <c r="CL1730">
        <f t="shared" si="418"/>
        <v>-0.2513290785070888</v>
      </c>
      <c r="CM1730">
        <f t="shared" si="417"/>
        <v>-0.23069011945429144</v>
      </c>
      <c r="CN1730">
        <f t="shared" si="417"/>
        <v>-0.28694158180777513</v>
      </c>
      <c r="CO1730">
        <f t="shared" si="417"/>
        <v>-0.13662117757178671</v>
      </c>
      <c r="CP1730">
        <f t="shared" si="417"/>
        <v>-0.22529952388354521</v>
      </c>
      <c r="CQ1730">
        <f t="shared" si="416"/>
        <v>4.6661233860979001</v>
      </c>
      <c r="CR1730">
        <f t="shared" si="413"/>
        <v>-0.26837784803098957</v>
      </c>
      <c r="CS1730">
        <f t="shared" si="413"/>
        <v>-0.12792901248503974</v>
      </c>
      <c r="CT1730">
        <f t="shared" si="413"/>
        <v>-0.15262944947551418</v>
      </c>
      <c r="CU1730">
        <f t="shared" si="413"/>
        <v>-9.1644382318053288E-2</v>
      </c>
      <c r="CV1730">
        <f t="shared" si="410"/>
        <v>-4.0643299992943351</v>
      </c>
      <c r="CX1730">
        <f t="shared" si="407"/>
        <v>-0.26956776142223493</v>
      </c>
      <c r="CY1730">
        <f t="shared" si="408"/>
        <v>-0.16720166228042196</v>
      </c>
      <c r="CZ1730">
        <f t="shared" si="409"/>
        <v>1.0478818253511482E-2</v>
      </c>
    </row>
    <row r="1731" spans="1:104" x14ac:dyDescent="0.25">
      <c r="A1731">
        <v>1731</v>
      </c>
      <c r="B1731">
        <v>9750</v>
      </c>
      <c r="C1731">
        <v>5</v>
      </c>
      <c r="D1731">
        <v>5</v>
      </c>
      <c r="E1731">
        <v>1962</v>
      </c>
      <c r="F1731">
        <v>1962</v>
      </c>
      <c r="G1731">
        <v>68</v>
      </c>
      <c r="H1731">
        <v>28</v>
      </c>
      <c r="I1731">
        <v>980</v>
      </c>
      <c r="J1731">
        <v>980</v>
      </c>
      <c r="K1731">
        <v>0</v>
      </c>
      <c r="L1731">
        <v>980</v>
      </c>
      <c r="M1731">
        <v>1</v>
      </c>
      <c r="N1731">
        <v>0</v>
      </c>
      <c r="O1731">
        <v>3</v>
      </c>
      <c r="P1731">
        <v>5</v>
      </c>
      <c r="Q1731">
        <v>0</v>
      </c>
      <c r="R1731">
        <v>2</v>
      </c>
      <c r="S1731">
        <v>400</v>
      </c>
      <c r="T1731">
        <v>0</v>
      </c>
      <c r="U1731">
        <v>28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1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3</v>
      </c>
      <c r="AX1731">
        <v>110000</v>
      </c>
      <c r="BB1731">
        <f t="shared" ref="BB1731:BJ1784" si="423">(B1731-B$2)/B$3</f>
        <v>-5.5365736154193067E-2</v>
      </c>
      <c r="BC1731">
        <f t="shared" si="423"/>
        <v>-0.79780217102585449</v>
      </c>
      <c r="BD1731">
        <f t="shared" si="423"/>
        <v>-0.51240735344330679</v>
      </c>
      <c r="BE1731">
        <f t="shared" si="422"/>
        <v>-0.33091547616219202</v>
      </c>
      <c r="BF1731">
        <f t="shared" si="422"/>
        <v>-1.1104367076994972</v>
      </c>
      <c r="BG1731">
        <f t="shared" si="422"/>
        <v>-0.85804816743605217</v>
      </c>
      <c r="BH1731">
        <f t="shared" si="422"/>
        <v>-1.2123857399356956</v>
      </c>
      <c r="BI1731">
        <f t="shared" si="422"/>
        <v>-0.18535585954644207</v>
      </c>
      <c r="BJ1731">
        <f t="shared" si="422"/>
        <v>-0.47738654925584179</v>
      </c>
      <c r="BK1731">
        <f t="shared" si="414"/>
        <v>-0.78942087648064874</v>
      </c>
      <c r="BL1731">
        <f t="shared" si="414"/>
        <v>-1.0657969813410202</v>
      </c>
      <c r="BM1731">
        <f t="shared" si="414"/>
        <v>-1.0396594366417218</v>
      </c>
      <c r="BN1731">
        <f t="shared" si="414"/>
        <v>-0.76924933262188744</v>
      </c>
      <c r="BO1731">
        <f t="shared" si="421"/>
        <v>0.17344343439753029</v>
      </c>
      <c r="BP1731">
        <f t="shared" si="421"/>
        <v>-0.92737254661820245</v>
      </c>
      <c r="BQ1731">
        <f t="shared" si="421"/>
        <v>-0.94767465068294066</v>
      </c>
      <c r="BR1731">
        <f t="shared" si="421"/>
        <v>0.30404081389622228</v>
      </c>
      <c r="BS1731">
        <f t="shared" si="421"/>
        <v>-0.35647378892618542</v>
      </c>
      <c r="BT1731">
        <f t="shared" si="421"/>
        <v>-0.74996294769766236</v>
      </c>
      <c r="BU1731">
        <f t="shared" si="421"/>
        <v>-0.28682057777492059</v>
      </c>
      <c r="BV1731">
        <f t="shared" si="420"/>
        <v>-0.35717256959863808</v>
      </c>
      <c r="BW1731">
        <f t="shared" si="420"/>
        <v>-0.10325810958507768</v>
      </c>
      <c r="BX1731">
        <f t="shared" si="420"/>
        <v>-4.71798068532421E-2</v>
      </c>
      <c r="BY1731">
        <f t="shared" si="420"/>
        <v>-0.1059703395244459</v>
      </c>
      <c r="BZ1731">
        <f t="shared" si="420"/>
        <v>-0.19657009570666342</v>
      </c>
      <c r="CA1731">
        <f t="shared" si="420"/>
        <v>-0.13449718289666615</v>
      </c>
      <c r="CB1731">
        <f t="shared" si="420"/>
        <v>-0.31011394532950831</v>
      </c>
      <c r="CC1731">
        <f t="shared" si="420"/>
        <v>-0.17748553263522798</v>
      </c>
      <c r="CD1731">
        <f t="shared" si="420"/>
        <v>-0.25505410597689637</v>
      </c>
      <c r="CE1731">
        <f t="shared" si="420"/>
        <v>-0.25381703953656021</v>
      </c>
      <c r="CF1731">
        <f t="shared" si="420"/>
        <v>-0.15071378989543877</v>
      </c>
      <c r="CG1731">
        <f t="shared" si="420"/>
        <v>-0.10861780008030536</v>
      </c>
      <c r="CH1731">
        <f t="shared" si="419"/>
        <v>-0.18882099759926541</v>
      </c>
      <c r="CI1731">
        <f t="shared" si="419"/>
        <v>-0.44619487448339101</v>
      </c>
      <c r="CJ1731">
        <f t="shared" si="419"/>
        <v>-0.16369571079412945</v>
      </c>
      <c r="CK1731">
        <f t="shared" si="418"/>
        <v>-9.7617598250793164E-2</v>
      </c>
      <c r="CL1731">
        <f t="shared" si="418"/>
        <v>-0.2513290785070888</v>
      </c>
      <c r="CM1731">
        <f t="shared" si="417"/>
        <v>-0.23069011945429144</v>
      </c>
      <c r="CN1731">
        <f t="shared" si="417"/>
        <v>-0.28694158180777513</v>
      </c>
      <c r="CO1731">
        <f t="shared" si="417"/>
        <v>-0.13662117757178671</v>
      </c>
      <c r="CP1731">
        <f t="shared" si="417"/>
        <v>4.4360699357760112</v>
      </c>
      <c r="CQ1731">
        <f t="shared" si="416"/>
        <v>-0.21419160226713194</v>
      </c>
      <c r="CR1731">
        <f t="shared" si="413"/>
        <v>-0.26837784803098957</v>
      </c>
      <c r="CS1731">
        <f t="shared" si="413"/>
        <v>-0.12792901248503974</v>
      </c>
      <c r="CT1731">
        <f t="shared" si="413"/>
        <v>-0.15262944947551418</v>
      </c>
      <c r="CU1731">
        <f t="shared" si="413"/>
        <v>-9.1644382318053288E-2</v>
      </c>
      <c r="CV1731">
        <f t="shared" si="410"/>
        <v>-0.57785152491952818</v>
      </c>
      <c r="CX1731">
        <f t="shared" si="407"/>
        <v>-0.91704892628474954</v>
      </c>
      <c r="CY1731">
        <f t="shared" si="408"/>
        <v>-0.92659573633693715</v>
      </c>
      <c r="CZ1731">
        <f t="shared" si="409"/>
        <v>9.1141582172550294E-5</v>
      </c>
    </row>
    <row r="1732" spans="1:104" x14ac:dyDescent="0.25">
      <c r="A1732">
        <v>1732</v>
      </c>
      <c r="B1732">
        <v>8499</v>
      </c>
      <c r="C1732">
        <v>5</v>
      </c>
      <c r="D1732">
        <v>6</v>
      </c>
      <c r="E1732">
        <v>1961</v>
      </c>
      <c r="F1732">
        <v>1961</v>
      </c>
      <c r="G1732">
        <v>660</v>
      </c>
      <c r="H1732">
        <v>204</v>
      </c>
      <c r="I1732">
        <v>864</v>
      </c>
      <c r="J1732">
        <v>864</v>
      </c>
      <c r="K1732">
        <v>0</v>
      </c>
      <c r="L1732">
        <v>864</v>
      </c>
      <c r="M1732">
        <v>1</v>
      </c>
      <c r="N1732">
        <v>0</v>
      </c>
      <c r="O1732">
        <v>3</v>
      </c>
      <c r="P1732">
        <v>5</v>
      </c>
      <c r="Q1732">
        <v>0</v>
      </c>
      <c r="R1732">
        <v>2</v>
      </c>
      <c r="S1732">
        <v>732</v>
      </c>
      <c r="T1732">
        <v>0</v>
      </c>
      <c r="U1732">
        <v>312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3</v>
      </c>
      <c r="AX1732">
        <v>141000</v>
      </c>
      <c r="BB1732">
        <f t="shared" si="423"/>
        <v>-0.19413658660711938</v>
      </c>
      <c r="BC1732">
        <f t="shared" si="423"/>
        <v>-0.79780217102585449</v>
      </c>
      <c r="BD1732">
        <f t="shared" si="423"/>
        <v>0.38830869753125574</v>
      </c>
      <c r="BE1732">
        <f t="shared" si="422"/>
        <v>-0.36432440863692128</v>
      </c>
      <c r="BF1732">
        <f t="shared" si="422"/>
        <v>-1.1588803837503721</v>
      </c>
      <c r="BG1732">
        <f t="shared" si="422"/>
        <v>0.49286739476796337</v>
      </c>
      <c r="BH1732">
        <f t="shared" si="422"/>
        <v>-0.81546184649515929</v>
      </c>
      <c r="BI1732">
        <f t="shared" si="422"/>
        <v>-0.4632958042008839</v>
      </c>
      <c r="BJ1732">
        <f t="shared" si="422"/>
        <v>-0.7874375974521145</v>
      </c>
      <c r="BK1732">
        <f t="shared" si="414"/>
        <v>-0.78942087648064874</v>
      </c>
      <c r="BL1732">
        <f t="shared" si="414"/>
        <v>-1.302380150906266</v>
      </c>
      <c r="BM1732">
        <f t="shared" si="414"/>
        <v>-1.0396594366417218</v>
      </c>
      <c r="BN1732">
        <f t="shared" si="414"/>
        <v>-0.76924933262188744</v>
      </c>
      <c r="BO1732">
        <f t="shared" si="421"/>
        <v>0.17344343439753029</v>
      </c>
      <c r="BP1732">
        <f t="shared" si="421"/>
        <v>-0.92737254661820245</v>
      </c>
      <c r="BQ1732">
        <f t="shared" si="421"/>
        <v>-0.94767465068294066</v>
      </c>
      <c r="BR1732">
        <f t="shared" si="421"/>
        <v>0.30404081389622228</v>
      </c>
      <c r="BS1732">
        <f t="shared" si="421"/>
        <v>1.2242802422860704</v>
      </c>
      <c r="BT1732">
        <f t="shared" si="421"/>
        <v>-0.74996294769766236</v>
      </c>
      <c r="BU1732">
        <f t="shared" si="421"/>
        <v>4.0957320094602361</v>
      </c>
      <c r="BV1732">
        <f t="shared" si="420"/>
        <v>-0.35717256959863808</v>
      </c>
      <c r="BW1732">
        <f t="shared" si="420"/>
        <v>-0.10325810958507768</v>
      </c>
      <c r="BX1732">
        <f t="shared" si="420"/>
        <v>-4.71798068532421E-2</v>
      </c>
      <c r="BY1732">
        <f t="shared" ref="BY1732:CG1760" si="424">(Y1732-Y$2)/Y$3</f>
        <v>-0.1059703395244459</v>
      </c>
      <c r="BZ1732">
        <f t="shared" si="424"/>
        <v>-0.19657009570666342</v>
      </c>
      <c r="CA1732">
        <f t="shared" si="424"/>
        <v>-0.13449718289666615</v>
      </c>
      <c r="CB1732">
        <f t="shared" si="424"/>
        <v>-0.31011394532950831</v>
      </c>
      <c r="CC1732">
        <f t="shared" si="424"/>
        <v>-0.17748553263522798</v>
      </c>
      <c r="CD1732">
        <f t="shared" si="424"/>
        <v>-0.25505410597689637</v>
      </c>
      <c r="CE1732">
        <f t="shared" si="424"/>
        <v>-0.25381703953656021</v>
      </c>
      <c r="CF1732">
        <f t="shared" si="424"/>
        <v>-0.15071378989543877</v>
      </c>
      <c r="CG1732">
        <f t="shared" si="424"/>
        <v>-0.10861780008030536</v>
      </c>
      <c r="CH1732">
        <f t="shared" si="419"/>
        <v>-0.18882099759926541</v>
      </c>
      <c r="CI1732">
        <f t="shared" si="419"/>
        <v>-0.44619487448339101</v>
      </c>
      <c r="CJ1732">
        <f t="shared" si="419"/>
        <v>-0.16369571079412945</v>
      </c>
      <c r="CK1732">
        <f t="shared" si="418"/>
        <v>-9.7617598250793164E-2</v>
      </c>
      <c r="CL1732">
        <f t="shared" si="418"/>
        <v>-0.2513290785070888</v>
      </c>
      <c r="CM1732">
        <f t="shared" si="417"/>
        <v>-0.23069011945429144</v>
      </c>
      <c r="CN1732">
        <f t="shared" si="417"/>
        <v>-0.28694158180777513</v>
      </c>
      <c r="CO1732">
        <f t="shared" si="417"/>
        <v>-0.13662117757178671</v>
      </c>
      <c r="CP1732">
        <f t="shared" si="417"/>
        <v>4.4360699357760112</v>
      </c>
      <c r="CQ1732">
        <f t="shared" si="416"/>
        <v>-0.21419160226713194</v>
      </c>
      <c r="CR1732">
        <f t="shared" si="413"/>
        <v>-0.26837784803098957</v>
      </c>
      <c r="CS1732">
        <f t="shared" si="413"/>
        <v>-0.12792901248503974</v>
      </c>
      <c r="CT1732">
        <f t="shared" si="413"/>
        <v>-0.15262944947551418</v>
      </c>
      <c r="CU1732">
        <f t="shared" si="413"/>
        <v>-9.1644382318053288E-2</v>
      </c>
      <c r="CV1732">
        <f t="shared" si="410"/>
        <v>-0.57785152491952818</v>
      </c>
      <c r="CX1732">
        <f t="shared" si="407"/>
        <v>-0.51561060406999049</v>
      </c>
      <c r="CY1732">
        <f t="shared" si="408"/>
        <v>-0.65240187953965922</v>
      </c>
      <c r="CZ1732">
        <f t="shared" si="409"/>
        <v>1.8711853044618795E-2</v>
      </c>
    </row>
    <row r="1733" spans="1:104" x14ac:dyDescent="0.25">
      <c r="A1733">
        <v>1733</v>
      </c>
      <c r="B1733">
        <v>9079</v>
      </c>
      <c r="C1733">
        <v>5</v>
      </c>
      <c r="D1733">
        <v>5</v>
      </c>
      <c r="E1733">
        <v>1961</v>
      </c>
      <c r="F1733">
        <v>1961</v>
      </c>
      <c r="G1733">
        <v>864</v>
      </c>
      <c r="H1733">
        <v>0</v>
      </c>
      <c r="I1733">
        <v>864</v>
      </c>
      <c r="J1733">
        <v>864</v>
      </c>
      <c r="K1733">
        <v>0</v>
      </c>
      <c r="L1733">
        <v>864</v>
      </c>
      <c r="M1733">
        <v>1</v>
      </c>
      <c r="N1733">
        <v>0</v>
      </c>
      <c r="O1733">
        <v>2</v>
      </c>
      <c r="P1733">
        <v>5</v>
      </c>
      <c r="Q1733">
        <v>0</v>
      </c>
      <c r="R1733">
        <v>1</v>
      </c>
      <c r="S1733">
        <v>440</v>
      </c>
      <c r="T1733">
        <v>158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1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3</v>
      </c>
      <c r="AX1733">
        <v>122000</v>
      </c>
      <c r="BB1733">
        <f t="shared" si="423"/>
        <v>-0.1297983825601991</v>
      </c>
      <c r="BC1733">
        <f t="shared" si="423"/>
        <v>-0.79780217102585449</v>
      </c>
      <c r="BD1733">
        <f t="shared" si="423"/>
        <v>-0.51240735344330679</v>
      </c>
      <c r="BE1733">
        <f t="shared" si="422"/>
        <v>-0.36432440863692128</v>
      </c>
      <c r="BF1733">
        <f t="shared" si="422"/>
        <v>-1.1588803837503721</v>
      </c>
      <c r="BG1733">
        <f t="shared" si="422"/>
        <v>0.95838559525718492</v>
      </c>
      <c r="BH1733">
        <f t="shared" si="422"/>
        <v>-1.2755327229830535</v>
      </c>
      <c r="BI1733">
        <f t="shared" si="422"/>
        <v>-0.4632958042008839</v>
      </c>
      <c r="BJ1733">
        <f t="shared" si="422"/>
        <v>-0.7874375974521145</v>
      </c>
      <c r="BK1733">
        <f t="shared" si="414"/>
        <v>-0.78942087648064874</v>
      </c>
      <c r="BL1733">
        <f t="shared" si="414"/>
        <v>-1.302380150906266</v>
      </c>
      <c r="BM1733">
        <f t="shared" si="414"/>
        <v>-1.0396594366417218</v>
      </c>
      <c r="BN1733">
        <f t="shared" si="414"/>
        <v>-0.76924933262188744</v>
      </c>
      <c r="BO1733">
        <f t="shared" si="421"/>
        <v>-1.0605414743596004</v>
      </c>
      <c r="BP1733">
        <f t="shared" si="421"/>
        <v>-0.92737254661820245</v>
      </c>
      <c r="BQ1733">
        <f t="shared" si="421"/>
        <v>-0.94767465068294066</v>
      </c>
      <c r="BR1733">
        <f t="shared" si="421"/>
        <v>-1.0406114342934585</v>
      </c>
      <c r="BS1733">
        <f t="shared" si="421"/>
        <v>-0.16602149600904617</v>
      </c>
      <c r="BT1733">
        <f t="shared" si="421"/>
        <v>0.51568463733702252</v>
      </c>
      <c r="BU1733">
        <f t="shared" si="421"/>
        <v>-0.71890322722064026</v>
      </c>
      <c r="BV1733">
        <f t="shared" si="421"/>
        <v>-0.35717256959863808</v>
      </c>
      <c r="BW1733">
        <f t="shared" si="421"/>
        <v>-0.10325810958507768</v>
      </c>
      <c r="BX1733">
        <f t="shared" si="421"/>
        <v>-4.71798068532421E-2</v>
      </c>
      <c r="BY1733">
        <f t="shared" si="424"/>
        <v>-0.1059703395244459</v>
      </c>
      <c r="BZ1733">
        <f t="shared" si="424"/>
        <v>-0.19657009570666342</v>
      </c>
      <c r="CA1733">
        <f t="shared" si="424"/>
        <v>-0.13449718289666615</v>
      </c>
      <c r="CB1733">
        <f t="shared" si="424"/>
        <v>-0.31011394532950831</v>
      </c>
      <c r="CC1733">
        <f t="shared" si="424"/>
        <v>-0.17748553263522798</v>
      </c>
      <c r="CD1733">
        <f t="shared" si="424"/>
        <v>-0.25505410597689637</v>
      </c>
      <c r="CE1733">
        <f t="shared" si="424"/>
        <v>-0.25381703953656021</v>
      </c>
      <c r="CF1733">
        <f t="shared" si="424"/>
        <v>-0.15071378989543877</v>
      </c>
      <c r="CG1733">
        <f t="shared" si="424"/>
        <v>-0.10861780008030536</v>
      </c>
      <c r="CH1733">
        <f t="shared" si="419"/>
        <v>-0.18882099759926541</v>
      </c>
      <c r="CI1733">
        <f t="shared" si="419"/>
        <v>-0.44619487448339101</v>
      </c>
      <c r="CJ1733">
        <f t="shared" si="419"/>
        <v>-0.16369571079412945</v>
      </c>
      <c r="CK1733">
        <f t="shared" si="418"/>
        <v>-9.7617598250793164E-2</v>
      </c>
      <c r="CL1733">
        <f t="shared" si="418"/>
        <v>-0.2513290785070888</v>
      </c>
      <c r="CM1733">
        <f t="shared" si="417"/>
        <v>-0.23069011945429144</v>
      </c>
      <c r="CN1733">
        <f t="shared" si="417"/>
        <v>-0.28694158180777513</v>
      </c>
      <c r="CO1733">
        <f t="shared" si="417"/>
        <v>-0.13662117757178671</v>
      </c>
      <c r="CP1733">
        <f t="shared" si="417"/>
        <v>4.4360699357760112</v>
      </c>
      <c r="CQ1733">
        <f t="shared" si="416"/>
        <v>-0.21419160226713194</v>
      </c>
      <c r="CR1733">
        <f t="shared" si="413"/>
        <v>-0.26837784803098957</v>
      </c>
      <c r="CS1733">
        <f t="shared" si="413"/>
        <v>-0.12792901248503974</v>
      </c>
      <c r="CT1733">
        <f t="shared" si="413"/>
        <v>-0.15262944947551418</v>
      </c>
      <c r="CU1733">
        <f t="shared" si="413"/>
        <v>-9.1644382318053288E-2</v>
      </c>
      <c r="CV1733">
        <f t="shared" si="410"/>
        <v>-0.57785152491952818</v>
      </c>
      <c r="CX1733">
        <f t="shared" ref="CX1733:CX1796" si="425">(AX1733-AX$2)/AX$3</f>
        <v>-0.76165344671774604</v>
      </c>
      <c r="CY1733">
        <f t="shared" si="408"/>
        <v>-0.82428160639749271</v>
      </c>
      <c r="CZ1733">
        <f t="shared" si="409"/>
        <v>3.9222863848718459E-3</v>
      </c>
    </row>
    <row r="1734" spans="1:104" x14ac:dyDescent="0.25">
      <c r="A1734">
        <v>1734</v>
      </c>
      <c r="B1734">
        <v>9316</v>
      </c>
      <c r="C1734">
        <v>5</v>
      </c>
      <c r="D1734">
        <v>5</v>
      </c>
      <c r="E1734">
        <v>1965</v>
      </c>
      <c r="F1734">
        <v>1965</v>
      </c>
      <c r="G1734">
        <v>544</v>
      </c>
      <c r="H1734">
        <v>480</v>
      </c>
      <c r="I1734">
        <v>1024</v>
      </c>
      <c r="J1734">
        <v>1020</v>
      </c>
      <c r="K1734">
        <v>0</v>
      </c>
      <c r="L1734">
        <v>1020</v>
      </c>
      <c r="M1734">
        <v>2</v>
      </c>
      <c r="N1734">
        <v>0</v>
      </c>
      <c r="O1734">
        <v>3</v>
      </c>
      <c r="P1734">
        <v>5</v>
      </c>
      <c r="Q1734">
        <v>0</v>
      </c>
      <c r="R1734">
        <v>1</v>
      </c>
      <c r="S1734">
        <v>288</v>
      </c>
      <c r="T1734">
        <v>171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1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3</v>
      </c>
      <c r="AX1734">
        <v>124100</v>
      </c>
      <c r="BB1734">
        <f t="shared" si="423"/>
        <v>-0.10350846125137134</v>
      </c>
      <c r="BC1734">
        <f t="shared" si="423"/>
        <v>-0.79780217102585449</v>
      </c>
      <c r="BD1734">
        <f t="shared" si="423"/>
        <v>-0.51240735344330679</v>
      </c>
      <c r="BE1734">
        <f t="shared" si="422"/>
        <v>-0.23068867873800436</v>
      </c>
      <c r="BF1734">
        <f t="shared" si="422"/>
        <v>-0.96510567954687265</v>
      </c>
      <c r="BG1734">
        <f t="shared" si="422"/>
        <v>0.22816096703879815</v>
      </c>
      <c r="BH1734">
        <f t="shared" si="422"/>
        <v>-0.19301301359977283</v>
      </c>
      <c r="BI1734">
        <f t="shared" si="422"/>
        <v>-7.993036329820552E-2</v>
      </c>
      <c r="BJ1734">
        <f t="shared" si="422"/>
        <v>-0.37047239470540289</v>
      </c>
      <c r="BK1734">
        <f t="shared" si="414"/>
        <v>-0.78942087648064874</v>
      </c>
      <c r="BL1734">
        <f t="shared" si="414"/>
        <v>-0.98421657804265961</v>
      </c>
      <c r="BM1734">
        <f t="shared" si="414"/>
        <v>0.78965335510324319</v>
      </c>
      <c r="BN1734">
        <f t="shared" si="414"/>
        <v>-0.76924933262188744</v>
      </c>
      <c r="BO1734">
        <f t="shared" si="421"/>
        <v>0.17344343439753029</v>
      </c>
      <c r="BP1734">
        <f t="shared" si="421"/>
        <v>-0.92737254661820245</v>
      </c>
      <c r="BQ1734">
        <f t="shared" si="421"/>
        <v>-0.94767465068294066</v>
      </c>
      <c r="BR1734">
        <f t="shared" si="421"/>
        <v>-1.0406114342934585</v>
      </c>
      <c r="BS1734">
        <f t="shared" si="421"/>
        <v>-0.88974020909417528</v>
      </c>
      <c r="BT1734">
        <f t="shared" si="421"/>
        <v>0.61982019813101563</v>
      </c>
      <c r="BU1734">
        <f t="shared" si="421"/>
        <v>-0.71890322722064026</v>
      </c>
      <c r="BV1734">
        <f t="shared" si="421"/>
        <v>-0.35717256959863808</v>
      </c>
      <c r="BW1734">
        <f t="shared" si="421"/>
        <v>-0.10325810958507768</v>
      </c>
      <c r="BX1734">
        <f t="shared" si="421"/>
        <v>-4.71798068532421E-2</v>
      </c>
      <c r="BY1734">
        <f t="shared" si="424"/>
        <v>-0.1059703395244459</v>
      </c>
      <c r="BZ1734">
        <f t="shared" si="424"/>
        <v>-0.19657009570666342</v>
      </c>
      <c r="CA1734">
        <f t="shared" si="424"/>
        <v>-0.13449718289666615</v>
      </c>
      <c r="CB1734">
        <f t="shared" si="424"/>
        <v>-0.31011394532950831</v>
      </c>
      <c r="CC1734">
        <f t="shared" si="424"/>
        <v>-0.17748553263522798</v>
      </c>
      <c r="CD1734">
        <f t="shared" si="424"/>
        <v>-0.25505410597689637</v>
      </c>
      <c r="CE1734">
        <f t="shared" si="424"/>
        <v>-0.25381703953656021</v>
      </c>
      <c r="CF1734">
        <f t="shared" si="424"/>
        <v>-0.15071378989543877</v>
      </c>
      <c r="CG1734">
        <f t="shared" si="424"/>
        <v>-0.10861780008030536</v>
      </c>
      <c r="CH1734">
        <f t="shared" si="419"/>
        <v>-0.18882099759926541</v>
      </c>
      <c r="CI1734">
        <f t="shared" si="419"/>
        <v>-0.44619487448339101</v>
      </c>
      <c r="CJ1734">
        <f t="shared" si="419"/>
        <v>-0.16369571079412945</v>
      </c>
      <c r="CK1734">
        <f t="shared" si="418"/>
        <v>-9.7617598250793164E-2</v>
      </c>
      <c r="CL1734">
        <f t="shared" si="418"/>
        <v>-0.2513290785070888</v>
      </c>
      <c r="CM1734">
        <f t="shared" si="417"/>
        <v>-0.23069011945429144</v>
      </c>
      <c r="CN1734">
        <f t="shared" si="417"/>
        <v>-0.28694158180777513</v>
      </c>
      <c r="CO1734">
        <f t="shared" si="417"/>
        <v>-0.13662117757178671</v>
      </c>
      <c r="CP1734">
        <f t="shared" si="417"/>
        <v>4.4360699357760112</v>
      </c>
      <c r="CQ1734">
        <f t="shared" si="416"/>
        <v>-0.21419160226713194</v>
      </c>
      <c r="CR1734">
        <f t="shared" si="413"/>
        <v>-0.26837784803098957</v>
      </c>
      <c r="CS1734">
        <f t="shared" si="413"/>
        <v>-0.12792901248503974</v>
      </c>
      <c r="CT1734">
        <f t="shared" si="413"/>
        <v>-0.15262944947551418</v>
      </c>
      <c r="CU1734">
        <f t="shared" si="413"/>
        <v>-9.1644382318053288E-2</v>
      </c>
      <c r="CV1734">
        <f t="shared" si="410"/>
        <v>-0.57785152491952818</v>
      </c>
      <c r="CX1734">
        <f t="shared" si="425"/>
        <v>-0.7344592377935204</v>
      </c>
      <c r="CY1734">
        <f t="shared" ref="CY1734:CY1797" si="426">$BA$3+SUMPRODUCT($BB$3:$CV$3,BB1734:CV1734)</f>
        <v>-0.80916625440961276</v>
      </c>
      <c r="CZ1734">
        <f t="shared" ref="CZ1734:CZ1797" si="427">(CY1734-CX1734)^2</f>
        <v>5.5811383316771001E-3</v>
      </c>
    </row>
    <row r="1735" spans="1:104" x14ac:dyDescent="0.25">
      <c r="A1735">
        <v>1735</v>
      </c>
      <c r="B1735">
        <v>7791</v>
      </c>
      <c r="C1735">
        <v>5</v>
      </c>
      <c r="D1735">
        <v>8</v>
      </c>
      <c r="E1735">
        <v>1963</v>
      </c>
      <c r="F1735">
        <v>1995</v>
      </c>
      <c r="G1735">
        <v>624</v>
      </c>
      <c r="H1735">
        <v>288</v>
      </c>
      <c r="I1735">
        <v>912</v>
      </c>
      <c r="J1735">
        <v>912</v>
      </c>
      <c r="K1735">
        <v>0</v>
      </c>
      <c r="L1735">
        <v>912</v>
      </c>
      <c r="M1735">
        <v>1</v>
      </c>
      <c r="N1735">
        <v>0</v>
      </c>
      <c r="O1735">
        <v>3</v>
      </c>
      <c r="P1735">
        <v>6</v>
      </c>
      <c r="Q1735">
        <v>0</v>
      </c>
      <c r="R1735">
        <v>1</v>
      </c>
      <c r="S1735">
        <v>30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1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3</v>
      </c>
      <c r="AX1735">
        <v>129000</v>
      </c>
      <c r="BB1735">
        <f t="shared" si="423"/>
        <v>-0.27267356671956688</v>
      </c>
      <c r="BC1735">
        <f t="shared" si="423"/>
        <v>-0.79780217102585449</v>
      </c>
      <c r="BD1735">
        <f t="shared" si="423"/>
        <v>2.1897407994803806</v>
      </c>
      <c r="BE1735">
        <f t="shared" si="422"/>
        <v>-0.29750654368746282</v>
      </c>
      <c r="BF1735">
        <f t="shared" si="422"/>
        <v>0.4882046019793721</v>
      </c>
      <c r="BG1735">
        <f t="shared" si="422"/>
        <v>0.41071712409339484</v>
      </c>
      <c r="BH1735">
        <f t="shared" si="422"/>
        <v>-0.62602089735308519</v>
      </c>
      <c r="BI1735">
        <f t="shared" si="422"/>
        <v>-0.34828617193008038</v>
      </c>
      <c r="BJ1735">
        <f t="shared" si="422"/>
        <v>-0.65914061199158791</v>
      </c>
      <c r="BK1735">
        <f t="shared" si="414"/>
        <v>-0.78942087648064874</v>
      </c>
      <c r="BL1735">
        <f t="shared" si="414"/>
        <v>-1.2044836669482333</v>
      </c>
      <c r="BM1735">
        <f t="shared" si="414"/>
        <v>-1.0396594366417218</v>
      </c>
      <c r="BN1735">
        <f t="shared" si="414"/>
        <v>-0.76924933262188744</v>
      </c>
      <c r="BO1735">
        <f t="shared" si="421"/>
        <v>0.17344343439753029</v>
      </c>
      <c r="BP1735">
        <f t="shared" si="421"/>
        <v>-0.29793416656059907</v>
      </c>
      <c r="BQ1735">
        <f t="shared" si="421"/>
        <v>-0.94767465068294066</v>
      </c>
      <c r="BR1735">
        <f t="shared" si="421"/>
        <v>-1.0406114342934585</v>
      </c>
      <c r="BS1735">
        <f t="shared" si="421"/>
        <v>-0.83260452121903361</v>
      </c>
      <c r="BT1735">
        <f t="shared" si="421"/>
        <v>-0.74996294769766236</v>
      </c>
      <c r="BU1735">
        <f t="shared" si="421"/>
        <v>-0.71890322722064026</v>
      </c>
      <c r="BV1735">
        <f t="shared" si="421"/>
        <v>-0.35717256959863808</v>
      </c>
      <c r="BW1735">
        <f t="shared" si="421"/>
        <v>-0.10325810958507768</v>
      </c>
      <c r="BX1735">
        <f t="shared" si="421"/>
        <v>-4.71798068532421E-2</v>
      </c>
      <c r="BY1735">
        <f t="shared" si="424"/>
        <v>-0.1059703395244459</v>
      </c>
      <c r="BZ1735">
        <f t="shared" si="424"/>
        <v>-0.19657009570666342</v>
      </c>
      <c r="CA1735">
        <f t="shared" si="424"/>
        <v>-0.13449718289666615</v>
      </c>
      <c r="CB1735">
        <f t="shared" si="424"/>
        <v>-0.31011394532950831</v>
      </c>
      <c r="CC1735">
        <f t="shared" si="424"/>
        <v>-0.17748553263522798</v>
      </c>
      <c r="CD1735">
        <f t="shared" si="424"/>
        <v>-0.25505410597689637</v>
      </c>
      <c r="CE1735">
        <f t="shared" si="424"/>
        <v>-0.25381703953656021</v>
      </c>
      <c r="CF1735">
        <f t="shared" si="424"/>
        <v>-0.15071378989543877</v>
      </c>
      <c r="CG1735">
        <f t="shared" si="424"/>
        <v>-0.10861780008030536</v>
      </c>
      <c r="CH1735">
        <f t="shared" si="419"/>
        <v>-0.18882099759926541</v>
      </c>
      <c r="CI1735">
        <f t="shared" si="419"/>
        <v>-0.44619487448339101</v>
      </c>
      <c r="CJ1735">
        <f t="shared" si="419"/>
        <v>-0.16369571079412945</v>
      </c>
      <c r="CK1735">
        <f t="shared" si="418"/>
        <v>-9.7617598250793164E-2</v>
      </c>
      <c r="CL1735">
        <f t="shared" si="418"/>
        <v>-0.2513290785070888</v>
      </c>
      <c r="CM1735">
        <f t="shared" si="417"/>
        <v>-0.23069011945429144</v>
      </c>
      <c r="CN1735">
        <f t="shared" si="417"/>
        <v>-0.28694158180777513</v>
      </c>
      <c r="CO1735">
        <f t="shared" si="417"/>
        <v>-0.13662117757178671</v>
      </c>
      <c r="CP1735">
        <f t="shared" si="417"/>
        <v>4.4360699357760112</v>
      </c>
      <c r="CQ1735">
        <f t="shared" si="416"/>
        <v>-0.21419160226713194</v>
      </c>
      <c r="CR1735">
        <f t="shared" si="413"/>
        <v>-0.26837784803098957</v>
      </c>
      <c r="CS1735">
        <f t="shared" si="413"/>
        <v>-0.12792901248503974</v>
      </c>
      <c r="CT1735">
        <f t="shared" si="413"/>
        <v>-0.15262944947551418</v>
      </c>
      <c r="CU1735">
        <f t="shared" si="413"/>
        <v>-9.1644382318053288E-2</v>
      </c>
      <c r="CV1735">
        <f t="shared" si="410"/>
        <v>-0.57785152491952818</v>
      </c>
      <c r="CX1735">
        <f t="shared" si="425"/>
        <v>-0.67100608363699399</v>
      </c>
      <c r="CY1735">
        <f t="shared" si="426"/>
        <v>-0.7176972943077562</v>
      </c>
      <c r="CZ1735">
        <f t="shared" si="427"/>
        <v>2.1800691539014985E-3</v>
      </c>
    </row>
    <row r="1736" spans="1:104" x14ac:dyDescent="0.25">
      <c r="A1736">
        <v>1736</v>
      </c>
      <c r="B1736">
        <v>7150</v>
      </c>
      <c r="C1736">
        <v>5</v>
      </c>
      <c r="D1736">
        <v>6</v>
      </c>
      <c r="E1736">
        <v>1962</v>
      </c>
      <c r="F1736">
        <v>1962</v>
      </c>
      <c r="G1736">
        <v>140</v>
      </c>
      <c r="H1736">
        <v>182</v>
      </c>
      <c r="I1736">
        <v>912</v>
      </c>
      <c r="J1736">
        <v>912</v>
      </c>
      <c r="K1736">
        <v>0</v>
      </c>
      <c r="L1736">
        <v>912</v>
      </c>
      <c r="M1736">
        <v>1</v>
      </c>
      <c r="N1736">
        <v>0</v>
      </c>
      <c r="O1736">
        <v>3</v>
      </c>
      <c r="P1736">
        <v>6</v>
      </c>
      <c r="Q1736">
        <v>0</v>
      </c>
      <c r="R1736">
        <v>1</v>
      </c>
      <c r="S1736">
        <v>252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1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3</v>
      </c>
      <c r="AX1736">
        <v>123000</v>
      </c>
      <c r="BB1736">
        <f t="shared" si="423"/>
        <v>-0.34377837498521502</v>
      </c>
      <c r="BC1736">
        <f t="shared" si="423"/>
        <v>-0.79780217102585449</v>
      </c>
      <c r="BD1736">
        <f t="shared" si="423"/>
        <v>0.38830869753125574</v>
      </c>
      <c r="BE1736">
        <f t="shared" si="422"/>
        <v>-0.33091547616219202</v>
      </c>
      <c r="BF1736">
        <f t="shared" si="422"/>
        <v>-1.1104367076994972</v>
      </c>
      <c r="BG1736">
        <f t="shared" si="422"/>
        <v>-0.69374762608691509</v>
      </c>
      <c r="BH1736">
        <f t="shared" si="422"/>
        <v>-0.86507733317522628</v>
      </c>
      <c r="BI1736">
        <f t="shared" si="422"/>
        <v>-0.34828617193008038</v>
      </c>
      <c r="BJ1736">
        <f t="shared" si="422"/>
        <v>-0.65914061199158791</v>
      </c>
      <c r="BK1736">
        <f t="shared" si="414"/>
        <v>-0.78942087648064874</v>
      </c>
      <c r="BL1736">
        <f t="shared" si="414"/>
        <v>-1.2044836669482333</v>
      </c>
      <c r="BM1736">
        <f t="shared" si="414"/>
        <v>-1.0396594366417218</v>
      </c>
      <c r="BN1736">
        <f t="shared" si="414"/>
        <v>-0.76924933262188744</v>
      </c>
      <c r="BO1736">
        <f t="shared" si="421"/>
        <v>0.17344343439753029</v>
      </c>
      <c r="BP1736">
        <f t="shared" si="421"/>
        <v>-0.29793416656059907</v>
      </c>
      <c r="BQ1736">
        <f t="shared" si="421"/>
        <v>-0.94767465068294066</v>
      </c>
      <c r="BR1736">
        <f t="shared" si="421"/>
        <v>-1.0406114342934585</v>
      </c>
      <c r="BS1736">
        <f t="shared" si="421"/>
        <v>-1.0611472727196007</v>
      </c>
      <c r="BT1736">
        <f t="shared" si="421"/>
        <v>-0.74996294769766236</v>
      </c>
      <c r="BU1736">
        <f t="shared" si="421"/>
        <v>-0.71890322722064026</v>
      </c>
      <c r="BV1736">
        <f t="shared" si="421"/>
        <v>-0.35717256959863808</v>
      </c>
      <c r="BW1736">
        <f t="shared" si="421"/>
        <v>-0.10325810958507768</v>
      </c>
      <c r="BX1736">
        <f t="shared" si="421"/>
        <v>-4.71798068532421E-2</v>
      </c>
      <c r="BY1736">
        <f t="shared" si="424"/>
        <v>-0.1059703395244459</v>
      </c>
      <c r="BZ1736">
        <f t="shared" si="424"/>
        <v>-0.19657009570666342</v>
      </c>
      <c r="CA1736">
        <f t="shared" si="424"/>
        <v>-0.13449718289666615</v>
      </c>
      <c r="CB1736">
        <f t="shared" si="424"/>
        <v>-0.31011394532950831</v>
      </c>
      <c r="CC1736">
        <f t="shared" si="424"/>
        <v>-0.17748553263522798</v>
      </c>
      <c r="CD1736">
        <f t="shared" si="424"/>
        <v>-0.25505410597689637</v>
      </c>
      <c r="CE1736">
        <f t="shared" si="424"/>
        <v>-0.25381703953656021</v>
      </c>
      <c r="CF1736">
        <f t="shared" si="424"/>
        <v>-0.15071378989543877</v>
      </c>
      <c r="CG1736">
        <f t="shared" si="424"/>
        <v>-0.10861780008030536</v>
      </c>
      <c r="CH1736">
        <f t="shared" si="419"/>
        <v>-0.18882099759926541</v>
      </c>
      <c r="CI1736">
        <f t="shared" si="419"/>
        <v>-0.44619487448339101</v>
      </c>
      <c r="CJ1736">
        <f t="shared" si="419"/>
        <v>-0.16369571079412945</v>
      </c>
      <c r="CK1736">
        <f t="shared" si="418"/>
        <v>-9.7617598250793164E-2</v>
      </c>
      <c r="CL1736">
        <f t="shared" si="418"/>
        <v>-0.2513290785070888</v>
      </c>
      <c r="CM1736">
        <f t="shared" si="417"/>
        <v>-0.23069011945429144</v>
      </c>
      <c r="CN1736">
        <f t="shared" si="417"/>
        <v>-0.28694158180777513</v>
      </c>
      <c r="CO1736">
        <f t="shared" si="417"/>
        <v>-0.13662117757178671</v>
      </c>
      <c r="CP1736">
        <f t="shared" si="417"/>
        <v>4.4360699357760112</v>
      </c>
      <c r="CQ1736">
        <f t="shared" si="416"/>
        <v>-0.21419160226713194</v>
      </c>
      <c r="CR1736">
        <f t="shared" si="413"/>
        <v>-0.26837784803098957</v>
      </c>
      <c r="CS1736">
        <f t="shared" si="413"/>
        <v>-0.12792901248503974</v>
      </c>
      <c r="CT1736">
        <f t="shared" si="413"/>
        <v>-0.15262944947551418</v>
      </c>
      <c r="CU1736">
        <f t="shared" si="413"/>
        <v>-9.1644382318053288E-2</v>
      </c>
      <c r="CV1736">
        <f t="shared" si="410"/>
        <v>-0.57785152491952818</v>
      </c>
      <c r="CX1736">
        <f t="shared" si="425"/>
        <v>-0.7487038234204958</v>
      </c>
      <c r="CY1736">
        <f t="shared" si="426"/>
        <v>-1.0417578795349318</v>
      </c>
      <c r="CZ1736">
        <f t="shared" si="427"/>
        <v>8.5880679805123011E-2</v>
      </c>
    </row>
    <row r="1737" spans="1:104" x14ac:dyDescent="0.25">
      <c r="A1737">
        <v>1737</v>
      </c>
      <c r="B1737">
        <v>15676</v>
      </c>
      <c r="C1737">
        <v>8</v>
      </c>
      <c r="D1737">
        <v>8</v>
      </c>
      <c r="E1737">
        <v>1980</v>
      </c>
      <c r="F1737">
        <v>1980</v>
      </c>
      <c r="G1737">
        <v>1733</v>
      </c>
      <c r="H1737">
        <v>189</v>
      </c>
      <c r="I1737">
        <v>2014</v>
      </c>
      <c r="J1737">
        <v>2014</v>
      </c>
      <c r="K1737">
        <v>0</v>
      </c>
      <c r="L1737">
        <v>2014</v>
      </c>
      <c r="M1737">
        <v>2</v>
      </c>
      <c r="N1737">
        <v>0</v>
      </c>
      <c r="O1737">
        <v>2</v>
      </c>
      <c r="P1737">
        <v>6</v>
      </c>
      <c r="Q1737">
        <v>2</v>
      </c>
      <c r="R1737">
        <v>3</v>
      </c>
      <c r="S1737">
        <v>864</v>
      </c>
      <c r="T1737">
        <v>462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1</v>
      </c>
      <c r="AV1737">
        <v>4</v>
      </c>
      <c r="AX1737">
        <v>275000</v>
      </c>
      <c r="BB1737">
        <f t="shared" si="423"/>
        <v>0.60199322450451309</v>
      </c>
      <c r="BC1737">
        <f t="shared" si="423"/>
        <v>1.3780219317719313</v>
      </c>
      <c r="BD1737">
        <f t="shared" si="423"/>
        <v>2.1897407994803806</v>
      </c>
      <c r="BE1737">
        <f t="shared" si="422"/>
        <v>0.27044530838293396</v>
      </c>
      <c r="BF1737">
        <f t="shared" si="422"/>
        <v>-0.23845053878375028</v>
      </c>
      <c r="BG1737">
        <f t="shared" si="422"/>
        <v>2.9414018512627416</v>
      </c>
      <c r="BH1737">
        <f t="shared" si="422"/>
        <v>-0.84929058741338681</v>
      </c>
      <c r="BI1737">
        <f t="shared" si="422"/>
        <v>2.2921433022871169</v>
      </c>
      <c r="BJ1737">
        <f t="shared" si="422"/>
        <v>2.2863443458730033</v>
      </c>
      <c r="BK1737">
        <f t="shared" si="414"/>
        <v>-0.78942087648064874</v>
      </c>
      <c r="BL1737">
        <f t="shared" si="414"/>
        <v>1.0430564439216019</v>
      </c>
      <c r="BM1737">
        <f t="shared" si="414"/>
        <v>0.78965335510324319</v>
      </c>
      <c r="BN1737">
        <f t="shared" si="414"/>
        <v>-0.76924933262188744</v>
      </c>
      <c r="BO1737">
        <f t="shared" si="421"/>
        <v>-1.0605414743596004</v>
      </c>
      <c r="BP1737">
        <f t="shared" si="421"/>
        <v>-0.29793416656059907</v>
      </c>
      <c r="BQ1737">
        <f t="shared" si="421"/>
        <v>2.165125296815769</v>
      </c>
      <c r="BR1737">
        <f t="shared" si="421"/>
        <v>1.648693062085903</v>
      </c>
      <c r="BS1737">
        <f t="shared" si="421"/>
        <v>1.8527728089126299</v>
      </c>
      <c r="BT1737">
        <f t="shared" si="421"/>
        <v>2.9508546743657833</v>
      </c>
      <c r="BU1737">
        <f t="shared" si="421"/>
        <v>-0.71890322722064026</v>
      </c>
      <c r="BV1737">
        <f t="shared" si="421"/>
        <v>-0.35717256959863808</v>
      </c>
      <c r="BW1737">
        <f t="shared" si="421"/>
        <v>-0.10325810958507768</v>
      </c>
      <c r="BX1737">
        <f t="shared" si="421"/>
        <v>-4.71798068532421E-2</v>
      </c>
      <c r="BY1737">
        <f t="shared" si="424"/>
        <v>-0.1059703395244459</v>
      </c>
      <c r="BZ1737">
        <f t="shared" si="424"/>
        <v>-0.19657009570666342</v>
      </c>
      <c r="CA1737">
        <f t="shared" si="424"/>
        <v>-0.13449718289666615</v>
      </c>
      <c r="CB1737">
        <f t="shared" si="424"/>
        <v>-0.31011394532950831</v>
      </c>
      <c r="CC1737">
        <f t="shared" si="424"/>
        <v>-0.17748553263522798</v>
      </c>
      <c r="CD1737">
        <f t="shared" si="424"/>
        <v>-0.25505410597689637</v>
      </c>
      <c r="CE1737">
        <f t="shared" si="424"/>
        <v>-0.25381703953656021</v>
      </c>
      <c r="CF1737">
        <f t="shared" si="424"/>
        <v>-0.15071378989543877</v>
      </c>
      <c r="CG1737">
        <f t="shared" si="424"/>
        <v>-0.10861780008030536</v>
      </c>
      <c r="CH1737">
        <f t="shared" si="419"/>
        <v>-0.18882099759926541</v>
      </c>
      <c r="CI1737">
        <f t="shared" si="419"/>
        <v>-0.44619487448339101</v>
      </c>
      <c r="CJ1737">
        <f t="shared" si="419"/>
        <v>-0.16369571079412945</v>
      </c>
      <c r="CK1737">
        <f t="shared" si="418"/>
        <v>-9.7617598250793164E-2</v>
      </c>
      <c r="CL1737">
        <f t="shared" si="418"/>
        <v>-0.2513290785070888</v>
      </c>
      <c r="CM1737">
        <f t="shared" si="417"/>
        <v>-0.23069011945429144</v>
      </c>
      <c r="CN1737">
        <f t="shared" si="417"/>
        <v>-0.28694158180777513</v>
      </c>
      <c r="CO1737">
        <f t="shared" si="417"/>
        <v>-0.13662117757178671</v>
      </c>
      <c r="CP1737">
        <f t="shared" si="417"/>
        <v>-0.22529952388354521</v>
      </c>
      <c r="CQ1737">
        <f t="shared" si="416"/>
        <v>-0.21419160226713194</v>
      </c>
      <c r="CR1737">
        <f t="shared" si="413"/>
        <v>-0.26837784803098957</v>
      </c>
      <c r="CS1737">
        <f t="shared" si="413"/>
        <v>-0.12792901248503974</v>
      </c>
      <c r="CT1737">
        <f t="shared" si="413"/>
        <v>-0.15262944947551418</v>
      </c>
      <c r="CU1737">
        <f t="shared" si="413"/>
        <v>10.905681495848341</v>
      </c>
      <c r="CV1737">
        <f t="shared" si="410"/>
        <v>0.58430796653874073</v>
      </c>
      <c r="CX1737">
        <f t="shared" si="425"/>
        <v>1.2196389177615488</v>
      </c>
      <c r="CY1737">
        <f t="shared" si="426"/>
        <v>1.7375707065867614</v>
      </c>
      <c r="CZ1737">
        <f t="shared" si="427"/>
        <v>0.26825333787568467</v>
      </c>
    </row>
    <row r="1738" spans="1:104" x14ac:dyDescent="0.25">
      <c r="A1738">
        <v>1738</v>
      </c>
      <c r="B1738">
        <v>11949</v>
      </c>
      <c r="C1738">
        <v>7</v>
      </c>
      <c r="D1738">
        <v>8</v>
      </c>
      <c r="E1738">
        <v>1991</v>
      </c>
      <c r="F1738">
        <v>2008</v>
      </c>
      <c r="G1738">
        <v>601</v>
      </c>
      <c r="H1738">
        <v>158</v>
      </c>
      <c r="I1738">
        <v>975</v>
      </c>
      <c r="J1738">
        <v>975</v>
      </c>
      <c r="K1738">
        <v>780</v>
      </c>
      <c r="L1738">
        <v>1755</v>
      </c>
      <c r="M1738">
        <v>2</v>
      </c>
      <c r="N1738">
        <v>1</v>
      </c>
      <c r="O1738">
        <v>3</v>
      </c>
      <c r="P1738">
        <v>7</v>
      </c>
      <c r="Q1738">
        <v>1</v>
      </c>
      <c r="R1738">
        <v>2</v>
      </c>
      <c r="S1738">
        <v>524</v>
      </c>
      <c r="T1738">
        <v>502</v>
      </c>
      <c r="U1738">
        <v>6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1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4</v>
      </c>
      <c r="AX1738">
        <v>235000</v>
      </c>
      <c r="BB1738">
        <f t="shared" si="423"/>
        <v>0.18856479953404434</v>
      </c>
      <c r="BC1738">
        <f t="shared" si="423"/>
        <v>0.65274723083933595</v>
      </c>
      <c r="BD1738">
        <f t="shared" si="423"/>
        <v>2.1897407994803806</v>
      </c>
      <c r="BE1738">
        <f t="shared" si="422"/>
        <v>0.63794356560495546</v>
      </c>
      <c r="BF1738">
        <f t="shared" si="422"/>
        <v>1.1179723906407448</v>
      </c>
      <c r="BG1738">
        <f t="shared" si="422"/>
        <v>0.35823222894019829</v>
      </c>
      <c r="BH1738">
        <f t="shared" si="422"/>
        <v>-0.91920331864439031</v>
      </c>
      <c r="BI1738">
        <f t="shared" si="422"/>
        <v>-0.19733602957465077</v>
      </c>
      <c r="BJ1738">
        <f t="shared" si="422"/>
        <v>-0.49075081857464664</v>
      </c>
      <c r="BK1738">
        <f t="shared" si="414"/>
        <v>1.0312572462104683</v>
      </c>
      <c r="BL1738">
        <f t="shared" si="414"/>
        <v>0.51482333256471691</v>
      </c>
      <c r="BM1738">
        <f t="shared" si="414"/>
        <v>0.78965335510324319</v>
      </c>
      <c r="BN1738">
        <f t="shared" si="414"/>
        <v>1.2088203798343946</v>
      </c>
      <c r="BO1738">
        <f t="shared" si="421"/>
        <v>0.17344343439753029</v>
      </c>
      <c r="BP1738">
        <f t="shared" si="421"/>
        <v>0.33150421349700426</v>
      </c>
      <c r="BQ1738">
        <f t="shared" si="421"/>
        <v>0.60872532306641436</v>
      </c>
      <c r="BR1738">
        <f t="shared" si="421"/>
        <v>0.30404081389622228</v>
      </c>
      <c r="BS1738">
        <f t="shared" si="421"/>
        <v>0.23392831911694628</v>
      </c>
      <c r="BT1738">
        <f t="shared" si="421"/>
        <v>3.2712717845011468</v>
      </c>
      <c r="BU1738">
        <f t="shared" si="421"/>
        <v>0.20698816444875906</v>
      </c>
      <c r="BV1738">
        <f t="shared" si="421"/>
        <v>-0.35717256959863808</v>
      </c>
      <c r="BW1738">
        <f t="shared" si="421"/>
        <v>-0.10325810958507768</v>
      </c>
      <c r="BX1738">
        <f t="shared" si="421"/>
        <v>-4.71798068532421E-2</v>
      </c>
      <c r="BY1738">
        <f t="shared" si="424"/>
        <v>-0.1059703395244459</v>
      </c>
      <c r="BZ1738">
        <f t="shared" si="424"/>
        <v>-0.19657009570666342</v>
      </c>
      <c r="CA1738">
        <f t="shared" si="424"/>
        <v>-0.13449718289666615</v>
      </c>
      <c r="CB1738">
        <f t="shared" si="424"/>
        <v>-0.31011394532950831</v>
      </c>
      <c r="CC1738">
        <f t="shared" si="424"/>
        <v>-0.17748553263522798</v>
      </c>
      <c r="CD1738">
        <f t="shared" si="424"/>
        <v>-0.25505410597689637</v>
      </c>
      <c r="CE1738">
        <f t="shared" si="424"/>
        <v>-0.25381703953656021</v>
      </c>
      <c r="CF1738">
        <f t="shared" si="424"/>
        <v>-0.15071378989543877</v>
      </c>
      <c r="CG1738">
        <f t="shared" si="424"/>
        <v>-0.10861780008030536</v>
      </c>
      <c r="CH1738">
        <f t="shared" si="419"/>
        <v>-0.18882099759926541</v>
      </c>
      <c r="CI1738">
        <f t="shared" si="419"/>
        <v>-0.44619487448339101</v>
      </c>
      <c r="CJ1738">
        <f t="shared" si="419"/>
        <v>6.1055017238746574</v>
      </c>
      <c r="CK1738">
        <f t="shared" si="418"/>
        <v>-9.7617598250793164E-2</v>
      </c>
      <c r="CL1738">
        <f t="shared" si="418"/>
        <v>-0.2513290785070888</v>
      </c>
      <c r="CM1738">
        <f t="shared" si="417"/>
        <v>-0.23069011945429144</v>
      </c>
      <c r="CN1738">
        <f t="shared" si="417"/>
        <v>-0.28694158180777513</v>
      </c>
      <c r="CO1738">
        <f t="shared" si="417"/>
        <v>-0.13662117757178671</v>
      </c>
      <c r="CP1738">
        <f t="shared" si="417"/>
        <v>-0.22529952388354521</v>
      </c>
      <c r="CQ1738">
        <f t="shared" si="416"/>
        <v>-0.21419160226713194</v>
      </c>
      <c r="CR1738">
        <f t="shared" si="413"/>
        <v>-0.26837784803098957</v>
      </c>
      <c r="CS1738">
        <f t="shared" si="413"/>
        <v>-0.12792901248503974</v>
      </c>
      <c r="CT1738">
        <f t="shared" si="413"/>
        <v>-0.15262944947551418</v>
      </c>
      <c r="CU1738">
        <f t="shared" si="413"/>
        <v>-9.1644382318053288E-2</v>
      </c>
      <c r="CV1738">
        <f t="shared" si="413"/>
        <v>0.58430796653874073</v>
      </c>
      <c r="CX1738">
        <f t="shared" si="425"/>
        <v>0.70165398587153704</v>
      </c>
      <c r="CY1738">
        <f t="shared" si="426"/>
        <v>0.88748233144939137</v>
      </c>
      <c r="CZ1738">
        <f t="shared" si="427"/>
        <v>3.453217402020245E-2</v>
      </c>
    </row>
    <row r="1739" spans="1:104" x14ac:dyDescent="0.25">
      <c r="A1739">
        <v>1739</v>
      </c>
      <c r="B1739">
        <v>2880</v>
      </c>
      <c r="C1739">
        <v>7</v>
      </c>
      <c r="D1739">
        <v>5</v>
      </c>
      <c r="E1739">
        <v>2004</v>
      </c>
      <c r="F1739">
        <v>2005</v>
      </c>
      <c r="G1739">
        <v>0</v>
      </c>
      <c r="H1739">
        <v>1376</v>
      </c>
      <c r="I1739">
        <v>1376</v>
      </c>
      <c r="J1739">
        <v>1376</v>
      </c>
      <c r="K1739">
        <v>1629</v>
      </c>
      <c r="L1739">
        <v>3005</v>
      </c>
      <c r="M1739">
        <v>2</v>
      </c>
      <c r="N1739">
        <v>1</v>
      </c>
      <c r="O1739">
        <v>3</v>
      </c>
      <c r="P1739">
        <v>9</v>
      </c>
      <c r="Q1739">
        <v>1</v>
      </c>
      <c r="R1739">
        <v>3</v>
      </c>
      <c r="S1739">
        <v>704</v>
      </c>
      <c r="T1739">
        <v>0</v>
      </c>
      <c r="U1739">
        <v>177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1</v>
      </c>
      <c r="AS1739">
        <v>0</v>
      </c>
      <c r="AT1739">
        <v>0</v>
      </c>
      <c r="AU1739">
        <v>0</v>
      </c>
      <c r="AV1739">
        <v>4</v>
      </c>
      <c r="AX1739">
        <v>280750</v>
      </c>
      <c r="BB1739">
        <f t="shared" si="423"/>
        <v>-0.81744067029616252</v>
      </c>
      <c r="BC1739">
        <f t="shared" si="423"/>
        <v>0.65274723083933595</v>
      </c>
      <c r="BD1739">
        <f t="shared" si="423"/>
        <v>-0.51240735344330679</v>
      </c>
      <c r="BE1739">
        <f t="shared" si="422"/>
        <v>1.0722596877764352</v>
      </c>
      <c r="BF1739">
        <f t="shared" si="422"/>
        <v>0.97264136248812039</v>
      </c>
      <c r="BG1739">
        <f t="shared" si="422"/>
        <v>-1.0132209009324593</v>
      </c>
      <c r="BH1739">
        <f t="shared" si="422"/>
        <v>1.8276904439156847</v>
      </c>
      <c r="BI1739">
        <f t="shared" si="422"/>
        <v>0.76347360668768693</v>
      </c>
      <c r="BJ1739">
        <f t="shared" si="422"/>
        <v>0.58106358079350318</v>
      </c>
      <c r="BK1739">
        <f t="shared" si="414"/>
        <v>3.0129953566781076</v>
      </c>
      <c r="BL1739">
        <f t="shared" si="414"/>
        <v>3.0642109356384863</v>
      </c>
      <c r="BM1739">
        <f t="shared" si="414"/>
        <v>0.78965335510324319</v>
      </c>
      <c r="BN1739">
        <f t="shared" si="414"/>
        <v>1.2088203798343946</v>
      </c>
      <c r="BO1739">
        <f t="shared" si="421"/>
        <v>0.17344343439753029</v>
      </c>
      <c r="BP1739">
        <f t="shared" si="421"/>
        <v>1.590380973612211</v>
      </c>
      <c r="BQ1739">
        <f t="shared" si="421"/>
        <v>0.60872532306641436</v>
      </c>
      <c r="BR1739">
        <f t="shared" si="421"/>
        <v>1.648693062085903</v>
      </c>
      <c r="BS1739">
        <f t="shared" si="421"/>
        <v>1.090963637244073</v>
      </c>
      <c r="BT1739">
        <f t="shared" si="421"/>
        <v>-0.74996294769766236</v>
      </c>
      <c r="BU1739">
        <f t="shared" si="421"/>
        <v>2.0124763782040875</v>
      </c>
      <c r="BV1739">
        <f t="shared" si="421"/>
        <v>-0.35717256959863808</v>
      </c>
      <c r="BW1739">
        <f t="shared" si="421"/>
        <v>-0.10325810958507768</v>
      </c>
      <c r="BX1739">
        <f t="shared" si="421"/>
        <v>-4.71798068532421E-2</v>
      </c>
      <c r="BY1739">
        <f t="shared" si="424"/>
        <v>-0.1059703395244459</v>
      </c>
      <c r="BZ1739">
        <f t="shared" si="424"/>
        <v>-0.19657009570666342</v>
      </c>
      <c r="CA1739">
        <f t="shared" si="424"/>
        <v>-0.13449718289666615</v>
      </c>
      <c r="CB1739">
        <f t="shared" si="424"/>
        <v>-0.31011394532950831</v>
      </c>
      <c r="CC1739">
        <f t="shared" si="424"/>
        <v>-0.17748553263522798</v>
      </c>
      <c r="CD1739">
        <f t="shared" si="424"/>
        <v>-0.25505410597689637</v>
      </c>
      <c r="CE1739">
        <f t="shared" si="424"/>
        <v>-0.25381703953656021</v>
      </c>
      <c r="CF1739">
        <f t="shared" si="424"/>
        <v>-0.15071378989543877</v>
      </c>
      <c r="CG1739">
        <f t="shared" si="424"/>
        <v>-0.10861780008030536</v>
      </c>
      <c r="CH1739">
        <f t="shared" si="419"/>
        <v>-0.18882099759926541</v>
      </c>
      <c r="CI1739">
        <f t="shared" si="419"/>
        <v>-0.44619487448339101</v>
      </c>
      <c r="CJ1739">
        <f t="shared" si="419"/>
        <v>-0.16369571079412945</v>
      </c>
      <c r="CK1739">
        <f t="shared" si="418"/>
        <v>-9.7617598250793164E-2</v>
      </c>
      <c r="CL1739">
        <f t="shared" si="418"/>
        <v>-0.2513290785070888</v>
      </c>
      <c r="CM1739">
        <f t="shared" si="417"/>
        <v>-0.23069011945429144</v>
      </c>
      <c r="CN1739">
        <f t="shared" si="417"/>
        <v>-0.28694158180777513</v>
      </c>
      <c r="CO1739">
        <f t="shared" si="417"/>
        <v>-0.13662117757178671</v>
      </c>
      <c r="CP1739">
        <f t="shared" si="417"/>
        <v>-0.22529952388354521</v>
      </c>
      <c r="CQ1739">
        <f t="shared" si="416"/>
        <v>-0.21419160226713194</v>
      </c>
      <c r="CR1739">
        <f t="shared" si="413"/>
        <v>3.7240198912729876</v>
      </c>
      <c r="CS1739">
        <f t="shared" si="413"/>
        <v>-0.12792901248503974</v>
      </c>
      <c r="CT1739">
        <f t="shared" si="413"/>
        <v>-0.15262944947551418</v>
      </c>
      <c r="CU1739">
        <f t="shared" si="413"/>
        <v>-9.1644382318053288E-2</v>
      </c>
      <c r="CV1739">
        <f t="shared" si="413"/>
        <v>0.58430796653874073</v>
      </c>
      <c r="CX1739">
        <f t="shared" si="425"/>
        <v>1.2940992517207379</v>
      </c>
      <c r="CY1739">
        <f t="shared" si="426"/>
        <v>1.4048093536376762</v>
      </c>
      <c r="CZ1739">
        <f t="shared" si="427"/>
        <v>1.2256726666458868E-2</v>
      </c>
    </row>
    <row r="1740" spans="1:104" x14ac:dyDescent="0.25">
      <c r="A1740">
        <v>1740</v>
      </c>
      <c r="B1740">
        <v>3830</v>
      </c>
      <c r="C1740">
        <v>6</v>
      </c>
      <c r="D1740">
        <v>5</v>
      </c>
      <c r="E1740">
        <v>2008</v>
      </c>
      <c r="F1740">
        <v>2008</v>
      </c>
      <c r="G1740">
        <v>0</v>
      </c>
      <c r="H1740">
        <v>1726</v>
      </c>
      <c r="I1740">
        <v>1726</v>
      </c>
      <c r="J1740">
        <v>1726</v>
      </c>
      <c r="K1740">
        <v>0</v>
      </c>
      <c r="L1740">
        <v>1726</v>
      </c>
      <c r="M1740">
        <v>2</v>
      </c>
      <c r="N1740">
        <v>1</v>
      </c>
      <c r="O1740">
        <v>2</v>
      </c>
      <c r="P1740">
        <v>6</v>
      </c>
      <c r="Q1740">
        <v>1</v>
      </c>
      <c r="R1740">
        <v>2</v>
      </c>
      <c r="S1740">
        <v>561</v>
      </c>
      <c r="T1740">
        <v>0</v>
      </c>
      <c r="U1740">
        <v>254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4</v>
      </c>
      <c r="AX1740">
        <v>222000</v>
      </c>
      <c r="BB1740">
        <f t="shared" si="423"/>
        <v>-0.71205912918482761</v>
      </c>
      <c r="BC1740">
        <f t="shared" si="423"/>
        <v>-7.2527470093259272E-2</v>
      </c>
      <c r="BD1740">
        <f t="shared" si="423"/>
        <v>-0.51240735344330679</v>
      </c>
      <c r="BE1740">
        <f t="shared" si="422"/>
        <v>1.2058954176753522</v>
      </c>
      <c r="BF1740">
        <f t="shared" si="422"/>
        <v>1.1179723906407448</v>
      </c>
      <c r="BG1740">
        <f t="shared" si="422"/>
        <v>-1.0132209009324593</v>
      </c>
      <c r="BH1740">
        <f t="shared" si="422"/>
        <v>2.6170277320076605</v>
      </c>
      <c r="BI1740">
        <f t="shared" si="422"/>
        <v>1.6020855086622958</v>
      </c>
      <c r="BJ1740">
        <f t="shared" si="422"/>
        <v>1.5165624331098435</v>
      </c>
      <c r="BK1740">
        <f t="shared" si="414"/>
        <v>-0.78942087648064874</v>
      </c>
      <c r="BL1740">
        <f t="shared" si="414"/>
        <v>0.45567754017340545</v>
      </c>
      <c r="BM1740">
        <f t="shared" si="414"/>
        <v>0.78965335510324319</v>
      </c>
      <c r="BN1740">
        <f t="shared" si="414"/>
        <v>1.2088203798343946</v>
      </c>
      <c r="BO1740">
        <f t="shared" si="421"/>
        <v>-1.0605414743596004</v>
      </c>
      <c r="BP1740">
        <f t="shared" si="421"/>
        <v>-0.29793416656059907</v>
      </c>
      <c r="BQ1740">
        <f t="shared" si="421"/>
        <v>0.60872532306641436</v>
      </c>
      <c r="BR1740">
        <f t="shared" si="421"/>
        <v>0.30404081389622228</v>
      </c>
      <c r="BS1740">
        <f t="shared" si="421"/>
        <v>0.41009669006530008</v>
      </c>
      <c r="BT1740">
        <f t="shared" si="421"/>
        <v>-0.74996294769766236</v>
      </c>
      <c r="BU1740">
        <f t="shared" si="421"/>
        <v>3.2007036641798168</v>
      </c>
      <c r="BV1740">
        <f t="shared" si="421"/>
        <v>-0.35717256959863808</v>
      </c>
      <c r="BW1740">
        <f t="shared" si="421"/>
        <v>-0.10325810958507768</v>
      </c>
      <c r="BX1740">
        <f t="shared" si="421"/>
        <v>-4.71798068532421E-2</v>
      </c>
      <c r="BY1740">
        <f t="shared" si="424"/>
        <v>-0.1059703395244459</v>
      </c>
      <c r="BZ1740">
        <f t="shared" si="424"/>
        <v>-0.19657009570666342</v>
      </c>
      <c r="CA1740">
        <f t="shared" si="424"/>
        <v>-0.13449718289666615</v>
      </c>
      <c r="CB1740">
        <f t="shared" si="424"/>
        <v>-0.31011394532950831</v>
      </c>
      <c r="CC1740">
        <f t="shared" si="424"/>
        <v>-0.17748553263522798</v>
      </c>
      <c r="CD1740">
        <f t="shared" si="424"/>
        <v>-0.25505410597689637</v>
      </c>
      <c r="CE1740">
        <f t="shared" si="424"/>
        <v>-0.25381703953656021</v>
      </c>
      <c r="CF1740">
        <f t="shared" si="424"/>
        <v>-0.15071378989543877</v>
      </c>
      <c r="CG1740">
        <f t="shared" si="424"/>
        <v>-0.10861780008030536</v>
      </c>
      <c r="CH1740">
        <f t="shared" si="419"/>
        <v>-0.18882099759926541</v>
      </c>
      <c r="CI1740">
        <f t="shared" si="419"/>
        <v>-0.44619487448339101</v>
      </c>
      <c r="CJ1740">
        <f t="shared" si="419"/>
        <v>-0.16369571079412945</v>
      </c>
      <c r="CK1740">
        <f t="shared" si="418"/>
        <v>-9.7617598250793164E-2</v>
      </c>
      <c r="CL1740">
        <f t="shared" si="418"/>
        <v>-0.2513290785070888</v>
      </c>
      <c r="CM1740">
        <f t="shared" si="417"/>
        <v>-0.23069011945429144</v>
      </c>
      <c r="CN1740">
        <f t="shared" si="417"/>
        <v>-0.28694158180777513</v>
      </c>
      <c r="CO1740">
        <f t="shared" si="417"/>
        <v>-0.13662117757178671</v>
      </c>
      <c r="CP1740">
        <f t="shared" si="417"/>
        <v>-0.22529952388354521</v>
      </c>
      <c r="CQ1740">
        <f t="shared" si="416"/>
        <v>-0.21419160226713194</v>
      </c>
      <c r="CR1740">
        <f t="shared" si="413"/>
        <v>3.7240198912729876</v>
      </c>
      <c r="CS1740">
        <f t="shared" si="413"/>
        <v>-0.12792901248503974</v>
      </c>
      <c r="CT1740">
        <f t="shared" si="413"/>
        <v>-0.15262944947551418</v>
      </c>
      <c r="CU1740">
        <f t="shared" si="413"/>
        <v>-9.1644382318053288E-2</v>
      </c>
      <c r="CV1740">
        <f t="shared" si="413"/>
        <v>0.58430796653874073</v>
      </c>
      <c r="CX1740">
        <f t="shared" si="425"/>
        <v>0.53330888300728319</v>
      </c>
      <c r="CY1740">
        <f t="shared" si="426"/>
        <v>0.49049256738986363</v>
      </c>
      <c r="CZ1740">
        <f t="shared" si="427"/>
        <v>1.8332368830504856E-3</v>
      </c>
    </row>
    <row r="1741" spans="1:104" x14ac:dyDescent="0.25">
      <c r="A1741">
        <v>1741</v>
      </c>
      <c r="B1741">
        <v>4217</v>
      </c>
      <c r="C1741">
        <v>6</v>
      </c>
      <c r="D1741">
        <v>5</v>
      </c>
      <c r="E1741">
        <v>2008</v>
      </c>
      <c r="F1741">
        <v>2008</v>
      </c>
      <c r="G1741">
        <v>962</v>
      </c>
      <c r="H1741">
        <v>183</v>
      </c>
      <c r="I1741">
        <v>1145</v>
      </c>
      <c r="J1741">
        <v>1256</v>
      </c>
      <c r="K1741">
        <v>0</v>
      </c>
      <c r="L1741">
        <v>1256</v>
      </c>
      <c r="M1741">
        <v>1</v>
      </c>
      <c r="N1741">
        <v>1</v>
      </c>
      <c r="O1741">
        <v>1</v>
      </c>
      <c r="P1741">
        <v>5</v>
      </c>
      <c r="Q1741">
        <v>1</v>
      </c>
      <c r="R1741">
        <v>2</v>
      </c>
      <c r="S1741">
        <v>641</v>
      </c>
      <c r="T1741">
        <v>0</v>
      </c>
      <c r="U1741">
        <v>169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4</v>
      </c>
      <c r="AX1741">
        <v>195000</v>
      </c>
      <c r="BB1741">
        <f t="shared" si="423"/>
        <v>-0.66913001717421017</v>
      </c>
      <c r="BC1741">
        <f t="shared" si="423"/>
        <v>-7.2527470093259272E-2</v>
      </c>
      <c r="BD1741">
        <f t="shared" si="423"/>
        <v>-0.51240735344330679</v>
      </c>
      <c r="BE1741">
        <f t="shared" si="422"/>
        <v>1.2058954176753522</v>
      </c>
      <c r="BF1741">
        <f t="shared" si="422"/>
        <v>1.1179723906407448</v>
      </c>
      <c r="BG1741">
        <f t="shared" si="422"/>
        <v>1.1820168876490658</v>
      </c>
      <c r="BH1741">
        <f t="shared" si="422"/>
        <v>-0.86282208378067782</v>
      </c>
      <c r="BI1741">
        <f t="shared" si="422"/>
        <v>0.20998975138444501</v>
      </c>
      <c r="BJ1741">
        <f t="shared" si="422"/>
        <v>0.26032111714218653</v>
      </c>
      <c r="BK1741">
        <f t="shared" si="414"/>
        <v>-0.78942087648064874</v>
      </c>
      <c r="BL1741">
        <f t="shared" si="414"/>
        <v>-0.50289219858233192</v>
      </c>
      <c r="BM1741">
        <f t="shared" si="414"/>
        <v>-1.0396594366417218</v>
      </c>
      <c r="BN1741">
        <f t="shared" si="414"/>
        <v>1.2088203798343946</v>
      </c>
      <c r="BO1741">
        <f t="shared" si="421"/>
        <v>-2.2945263831167311</v>
      </c>
      <c r="BP1741">
        <f t="shared" si="421"/>
        <v>-0.92737254661820245</v>
      </c>
      <c r="BQ1741">
        <f t="shared" si="421"/>
        <v>0.60872532306641436</v>
      </c>
      <c r="BR1741">
        <f t="shared" si="421"/>
        <v>0.30404081389622228</v>
      </c>
      <c r="BS1741">
        <f t="shared" si="421"/>
        <v>0.79100127589957858</v>
      </c>
      <c r="BT1741">
        <f t="shared" si="421"/>
        <v>-0.74996294769766236</v>
      </c>
      <c r="BU1741">
        <f t="shared" si="421"/>
        <v>1.8890241926481677</v>
      </c>
      <c r="BV1741">
        <f t="shared" si="421"/>
        <v>-0.35717256959863808</v>
      </c>
      <c r="BW1741">
        <f t="shared" si="421"/>
        <v>-0.10325810958507768</v>
      </c>
      <c r="BX1741">
        <f t="shared" si="421"/>
        <v>-4.71798068532421E-2</v>
      </c>
      <c r="BY1741">
        <f t="shared" si="424"/>
        <v>-0.1059703395244459</v>
      </c>
      <c r="BZ1741">
        <f t="shared" si="424"/>
        <v>-0.19657009570666342</v>
      </c>
      <c r="CA1741">
        <f t="shared" si="424"/>
        <v>-0.13449718289666615</v>
      </c>
      <c r="CB1741">
        <f t="shared" si="424"/>
        <v>-0.31011394532950831</v>
      </c>
      <c r="CC1741">
        <f t="shared" si="424"/>
        <v>-0.17748553263522798</v>
      </c>
      <c r="CD1741">
        <f t="shared" si="424"/>
        <v>-0.25505410597689637</v>
      </c>
      <c r="CE1741">
        <f t="shared" si="424"/>
        <v>-0.25381703953656021</v>
      </c>
      <c r="CF1741">
        <f t="shared" si="424"/>
        <v>-0.15071378989543877</v>
      </c>
      <c r="CG1741">
        <f t="shared" si="424"/>
        <v>-0.10861780008030536</v>
      </c>
      <c r="CH1741">
        <f t="shared" si="419"/>
        <v>-0.18882099759926541</v>
      </c>
      <c r="CI1741">
        <f t="shared" si="419"/>
        <v>-0.44619487448339101</v>
      </c>
      <c r="CJ1741">
        <f t="shared" si="419"/>
        <v>-0.16369571079412945</v>
      </c>
      <c r="CK1741">
        <f t="shared" si="418"/>
        <v>-9.7617598250793164E-2</v>
      </c>
      <c r="CL1741">
        <f t="shared" si="418"/>
        <v>-0.2513290785070888</v>
      </c>
      <c r="CM1741">
        <f t="shared" si="417"/>
        <v>-0.23069011945429144</v>
      </c>
      <c r="CN1741">
        <f t="shared" si="417"/>
        <v>-0.28694158180777513</v>
      </c>
      <c r="CO1741">
        <f t="shared" si="417"/>
        <v>-0.13662117757178671</v>
      </c>
      <c r="CP1741">
        <f t="shared" si="417"/>
        <v>-0.22529952388354521</v>
      </c>
      <c r="CQ1741">
        <f t="shared" si="416"/>
        <v>-0.21419160226713194</v>
      </c>
      <c r="CR1741">
        <f t="shared" si="413"/>
        <v>3.7240198912729876</v>
      </c>
      <c r="CS1741">
        <f t="shared" si="413"/>
        <v>-0.12792901248503974</v>
      </c>
      <c r="CT1741">
        <f t="shared" si="413"/>
        <v>-0.15262944947551418</v>
      </c>
      <c r="CU1741">
        <f t="shared" si="413"/>
        <v>-9.1644382318053288E-2</v>
      </c>
      <c r="CV1741">
        <f t="shared" si="413"/>
        <v>0.58430796653874073</v>
      </c>
      <c r="CX1741">
        <f t="shared" si="425"/>
        <v>0.1836690539815253</v>
      </c>
      <c r="CY1741">
        <f t="shared" si="426"/>
        <v>0.28795666487457799</v>
      </c>
      <c r="CZ1741">
        <f t="shared" si="427"/>
        <v>1.0875905785780762E-2</v>
      </c>
    </row>
    <row r="1742" spans="1:104" x14ac:dyDescent="0.25">
      <c r="A1742">
        <v>1742</v>
      </c>
      <c r="B1742">
        <v>2998</v>
      </c>
      <c r="C1742">
        <v>6</v>
      </c>
      <c r="D1742">
        <v>5</v>
      </c>
      <c r="E1742">
        <v>2000</v>
      </c>
      <c r="F1742">
        <v>2000</v>
      </c>
      <c r="G1742">
        <v>507</v>
      </c>
      <c r="H1742">
        <v>249</v>
      </c>
      <c r="I1742">
        <v>756</v>
      </c>
      <c r="J1742">
        <v>756</v>
      </c>
      <c r="K1742">
        <v>756</v>
      </c>
      <c r="L1742">
        <v>1512</v>
      </c>
      <c r="M1742">
        <v>2</v>
      </c>
      <c r="N1742">
        <v>1</v>
      </c>
      <c r="O1742">
        <v>2</v>
      </c>
      <c r="P1742">
        <v>4</v>
      </c>
      <c r="Q1742">
        <v>0</v>
      </c>
      <c r="R1742">
        <v>2</v>
      </c>
      <c r="S1742">
        <v>440</v>
      </c>
      <c r="T1742">
        <v>0</v>
      </c>
      <c r="U1742">
        <v>32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1</v>
      </c>
      <c r="AS1742">
        <v>0</v>
      </c>
      <c r="AT1742">
        <v>0</v>
      </c>
      <c r="AU1742">
        <v>0</v>
      </c>
      <c r="AV1742">
        <v>4</v>
      </c>
      <c r="AX1742">
        <v>180000</v>
      </c>
      <c r="BB1742">
        <f t="shared" si="423"/>
        <v>-0.80435117361075459</v>
      </c>
      <c r="BC1742">
        <f t="shared" si="423"/>
        <v>-7.2527470093259272E-2</v>
      </c>
      <c r="BD1742">
        <f t="shared" si="423"/>
        <v>-0.51240735344330679</v>
      </c>
      <c r="BE1742">
        <f t="shared" si="422"/>
        <v>0.9386239578775184</v>
      </c>
      <c r="BF1742">
        <f t="shared" si="422"/>
        <v>0.73042298223374624</v>
      </c>
      <c r="BG1742">
        <f t="shared" si="422"/>
        <v>0.14372874440104719</v>
      </c>
      <c r="BH1742">
        <f t="shared" si="422"/>
        <v>-0.71397562374047674</v>
      </c>
      <c r="BI1742">
        <f t="shared" si="422"/>
        <v>-0.72206747681019179</v>
      </c>
      <c r="BJ1742">
        <f t="shared" si="422"/>
        <v>-1.0761058147382996</v>
      </c>
      <c r="BK1742">
        <f t="shared" si="414"/>
        <v>0.97523638089689546</v>
      </c>
      <c r="BL1742">
        <f t="shared" si="414"/>
        <v>1.9222382527176129E-2</v>
      </c>
      <c r="BM1742">
        <f t="shared" si="414"/>
        <v>0.78965335510324319</v>
      </c>
      <c r="BN1742">
        <f t="shared" si="414"/>
        <v>1.2088203798343946</v>
      </c>
      <c r="BO1742">
        <f t="shared" si="421"/>
        <v>-1.0605414743596004</v>
      </c>
      <c r="BP1742">
        <f t="shared" si="421"/>
        <v>-1.5568109266758057</v>
      </c>
      <c r="BQ1742">
        <f t="shared" si="421"/>
        <v>-0.94767465068294066</v>
      </c>
      <c r="BR1742">
        <f t="shared" si="421"/>
        <v>0.30404081389622228</v>
      </c>
      <c r="BS1742">
        <f t="shared" si="421"/>
        <v>-0.16602149600904617</v>
      </c>
      <c r="BT1742">
        <f t="shared" si="421"/>
        <v>-0.74996294769766236</v>
      </c>
      <c r="BU1742">
        <f t="shared" si="421"/>
        <v>-0.22509448499696064</v>
      </c>
      <c r="BV1742">
        <f t="shared" si="421"/>
        <v>-0.35717256959863808</v>
      </c>
      <c r="BW1742">
        <f t="shared" si="421"/>
        <v>-0.10325810958507768</v>
      </c>
      <c r="BX1742">
        <f t="shared" si="421"/>
        <v>-4.71798068532421E-2</v>
      </c>
      <c r="BY1742">
        <f t="shared" si="424"/>
        <v>-0.1059703395244459</v>
      </c>
      <c r="BZ1742">
        <f t="shared" si="424"/>
        <v>-0.19657009570666342</v>
      </c>
      <c r="CA1742">
        <f t="shared" si="424"/>
        <v>-0.13449718289666615</v>
      </c>
      <c r="CB1742">
        <f t="shared" si="424"/>
        <v>-0.31011394532950831</v>
      </c>
      <c r="CC1742">
        <f t="shared" si="424"/>
        <v>-0.17748553263522798</v>
      </c>
      <c r="CD1742">
        <f t="shared" si="424"/>
        <v>-0.25505410597689637</v>
      </c>
      <c r="CE1742">
        <f t="shared" si="424"/>
        <v>-0.25381703953656021</v>
      </c>
      <c r="CF1742">
        <f t="shared" si="424"/>
        <v>-0.15071378989543877</v>
      </c>
      <c r="CG1742">
        <f t="shared" si="424"/>
        <v>-0.10861780008030536</v>
      </c>
      <c r="CH1742">
        <f t="shared" si="419"/>
        <v>-0.18882099759926541</v>
      </c>
      <c r="CI1742">
        <f t="shared" si="419"/>
        <v>-0.44619487448339101</v>
      </c>
      <c r="CJ1742">
        <f t="shared" si="419"/>
        <v>-0.16369571079412945</v>
      </c>
      <c r="CK1742">
        <f t="shared" si="418"/>
        <v>-9.7617598250793164E-2</v>
      </c>
      <c r="CL1742">
        <f t="shared" si="418"/>
        <v>-0.2513290785070888</v>
      </c>
      <c r="CM1742">
        <f t="shared" si="417"/>
        <v>-0.23069011945429144</v>
      </c>
      <c r="CN1742">
        <f t="shared" si="417"/>
        <v>-0.28694158180777513</v>
      </c>
      <c r="CO1742">
        <f t="shared" si="417"/>
        <v>-0.13662117757178671</v>
      </c>
      <c r="CP1742">
        <f t="shared" si="417"/>
        <v>-0.22529952388354521</v>
      </c>
      <c r="CQ1742">
        <f t="shared" si="416"/>
        <v>-0.21419160226713194</v>
      </c>
      <c r="CR1742">
        <f t="shared" si="413"/>
        <v>3.7240198912729876</v>
      </c>
      <c r="CS1742">
        <f t="shared" si="413"/>
        <v>-0.12792901248503974</v>
      </c>
      <c r="CT1742">
        <f t="shared" si="413"/>
        <v>-0.15262944947551418</v>
      </c>
      <c r="CU1742">
        <f t="shared" si="413"/>
        <v>-9.1644382318053288E-2</v>
      </c>
      <c r="CV1742">
        <f t="shared" si="413"/>
        <v>0.58430796653874073</v>
      </c>
      <c r="CX1742">
        <f t="shared" si="425"/>
        <v>-1.0575295477229074E-2</v>
      </c>
      <c r="CY1742">
        <f t="shared" si="426"/>
        <v>-5.6829297586621128E-2</v>
      </c>
      <c r="CZ1742">
        <f t="shared" si="427"/>
        <v>2.1394327111356444E-3</v>
      </c>
    </row>
    <row r="1743" spans="1:104" x14ac:dyDescent="0.25">
      <c r="A1743">
        <v>1743</v>
      </c>
      <c r="B1743">
        <v>3768</v>
      </c>
      <c r="C1743">
        <v>7</v>
      </c>
      <c r="D1743">
        <v>5</v>
      </c>
      <c r="E1743">
        <v>1999</v>
      </c>
      <c r="F1743">
        <v>1999</v>
      </c>
      <c r="G1743">
        <v>549</v>
      </c>
      <c r="H1743">
        <v>142</v>
      </c>
      <c r="I1743">
        <v>691</v>
      </c>
      <c r="J1743">
        <v>713</v>
      </c>
      <c r="K1743">
        <v>739</v>
      </c>
      <c r="L1743">
        <v>1452</v>
      </c>
      <c r="M1743">
        <v>2</v>
      </c>
      <c r="N1743">
        <v>1</v>
      </c>
      <c r="O1743">
        <v>3</v>
      </c>
      <c r="P1743">
        <v>6</v>
      </c>
      <c r="Q1743">
        <v>0</v>
      </c>
      <c r="R1743">
        <v>2</v>
      </c>
      <c r="S1743">
        <v>506</v>
      </c>
      <c r="T1743">
        <v>0</v>
      </c>
      <c r="U1743">
        <v>34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1</v>
      </c>
      <c r="AS1743">
        <v>0</v>
      </c>
      <c r="AT1743">
        <v>0</v>
      </c>
      <c r="AU1743">
        <v>0</v>
      </c>
      <c r="AV1743">
        <v>4</v>
      </c>
      <c r="AX1743">
        <v>156000</v>
      </c>
      <c r="BB1743">
        <f t="shared" si="423"/>
        <v>-0.71893666134156742</v>
      </c>
      <c r="BC1743">
        <f t="shared" si="423"/>
        <v>0.65274723083933595</v>
      </c>
      <c r="BD1743">
        <f t="shared" si="423"/>
        <v>-0.51240735344330679</v>
      </c>
      <c r="BE1743">
        <f t="shared" si="422"/>
        <v>0.9052150254027892</v>
      </c>
      <c r="BF1743">
        <f t="shared" si="422"/>
        <v>0.68197930618287139</v>
      </c>
      <c r="BG1743">
        <f t="shared" si="422"/>
        <v>0.23957072685471045</v>
      </c>
      <c r="BH1743">
        <f t="shared" si="422"/>
        <v>-0.9552873089571664</v>
      </c>
      <c r="BI1743">
        <f t="shared" si="422"/>
        <v>-0.87780968717690488</v>
      </c>
      <c r="BJ1743">
        <f t="shared" si="422"/>
        <v>-1.1910385308800213</v>
      </c>
      <c r="BK1743">
        <f t="shared" si="414"/>
        <v>0.93555493463311468</v>
      </c>
      <c r="BL1743">
        <f t="shared" si="414"/>
        <v>-0.10314822242036481</v>
      </c>
      <c r="BM1743">
        <f t="shared" si="414"/>
        <v>0.78965335510324319</v>
      </c>
      <c r="BN1743">
        <f t="shared" si="414"/>
        <v>1.2088203798343946</v>
      </c>
      <c r="BO1743">
        <f t="shared" si="421"/>
        <v>0.17344343439753029</v>
      </c>
      <c r="BP1743">
        <f t="shared" si="421"/>
        <v>-0.29793416656059907</v>
      </c>
      <c r="BQ1743">
        <f t="shared" si="421"/>
        <v>-0.94767465068294066</v>
      </c>
      <c r="BR1743">
        <f t="shared" si="421"/>
        <v>0.30404081389622228</v>
      </c>
      <c r="BS1743">
        <f t="shared" si="421"/>
        <v>0.14822478730423361</v>
      </c>
      <c r="BT1743">
        <f t="shared" si="421"/>
        <v>-0.74996294769766236</v>
      </c>
      <c r="BU1743">
        <f t="shared" si="421"/>
        <v>-0.19423143860798064</v>
      </c>
      <c r="BV1743">
        <f t="shared" si="421"/>
        <v>-0.35717256959863808</v>
      </c>
      <c r="BW1743">
        <f t="shared" si="421"/>
        <v>-0.10325810958507768</v>
      </c>
      <c r="BX1743">
        <f t="shared" si="421"/>
        <v>-4.71798068532421E-2</v>
      </c>
      <c r="BY1743">
        <f t="shared" si="424"/>
        <v>-0.1059703395244459</v>
      </c>
      <c r="BZ1743">
        <f t="shared" si="424"/>
        <v>-0.19657009570666342</v>
      </c>
      <c r="CA1743">
        <f t="shared" si="424"/>
        <v>-0.13449718289666615</v>
      </c>
      <c r="CB1743">
        <f t="shared" si="424"/>
        <v>-0.31011394532950831</v>
      </c>
      <c r="CC1743">
        <f t="shared" si="424"/>
        <v>-0.17748553263522798</v>
      </c>
      <c r="CD1743">
        <f t="shared" si="424"/>
        <v>-0.25505410597689637</v>
      </c>
      <c r="CE1743">
        <f t="shared" si="424"/>
        <v>-0.25381703953656021</v>
      </c>
      <c r="CF1743">
        <f t="shared" si="424"/>
        <v>-0.15071378989543877</v>
      </c>
      <c r="CG1743">
        <f t="shared" si="424"/>
        <v>-0.10861780008030536</v>
      </c>
      <c r="CH1743">
        <f t="shared" si="419"/>
        <v>-0.18882099759926541</v>
      </c>
      <c r="CI1743">
        <f t="shared" si="419"/>
        <v>-0.44619487448339101</v>
      </c>
      <c r="CJ1743">
        <f t="shared" si="419"/>
        <v>-0.16369571079412945</v>
      </c>
      <c r="CK1743">
        <f t="shared" si="418"/>
        <v>-9.7617598250793164E-2</v>
      </c>
      <c r="CL1743">
        <f t="shared" si="418"/>
        <v>-0.2513290785070888</v>
      </c>
      <c r="CM1743">
        <f t="shared" si="417"/>
        <v>-0.23069011945429144</v>
      </c>
      <c r="CN1743">
        <f t="shared" si="417"/>
        <v>-0.28694158180777513</v>
      </c>
      <c r="CO1743">
        <f t="shared" si="417"/>
        <v>-0.13662117757178671</v>
      </c>
      <c r="CP1743">
        <f t="shared" si="417"/>
        <v>-0.22529952388354521</v>
      </c>
      <c r="CQ1743">
        <f t="shared" si="416"/>
        <v>-0.21419160226713194</v>
      </c>
      <c r="CR1743">
        <f t="shared" si="413"/>
        <v>3.7240198912729876</v>
      </c>
      <c r="CS1743">
        <f t="shared" si="413"/>
        <v>-0.12792901248503974</v>
      </c>
      <c r="CT1743">
        <f t="shared" si="413"/>
        <v>-0.15262944947551418</v>
      </c>
      <c r="CU1743">
        <f t="shared" si="413"/>
        <v>-9.1644382318053288E-2</v>
      </c>
      <c r="CV1743">
        <f t="shared" si="413"/>
        <v>0.58430796653874073</v>
      </c>
      <c r="CX1743">
        <f t="shared" si="425"/>
        <v>-0.32136625461123608</v>
      </c>
      <c r="CY1743">
        <f t="shared" si="426"/>
        <v>7.9196217664667126E-2</v>
      </c>
      <c r="CZ1743">
        <f t="shared" si="427"/>
        <v>0.16045029419578372</v>
      </c>
    </row>
    <row r="1744" spans="1:104" x14ac:dyDescent="0.25">
      <c r="A1744">
        <v>1744</v>
      </c>
      <c r="B1744">
        <v>14694</v>
      </c>
      <c r="C1744">
        <v>8</v>
      </c>
      <c r="D1744">
        <v>9</v>
      </c>
      <c r="E1744">
        <v>1977</v>
      </c>
      <c r="F1744">
        <v>2008</v>
      </c>
      <c r="G1744">
        <v>1252</v>
      </c>
      <c r="H1744">
        <v>306</v>
      </c>
      <c r="I1744">
        <v>1694</v>
      </c>
      <c r="J1744">
        <v>1694</v>
      </c>
      <c r="K1744">
        <v>0</v>
      </c>
      <c r="L1744">
        <v>1694</v>
      </c>
      <c r="M1744">
        <v>2</v>
      </c>
      <c r="N1744">
        <v>0</v>
      </c>
      <c r="O1744">
        <v>2</v>
      </c>
      <c r="P1744">
        <v>5</v>
      </c>
      <c r="Q1744">
        <v>1</v>
      </c>
      <c r="R1744">
        <v>2</v>
      </c>
      <c r="S1744">
        <v>642</v>
      </c>
      <c r="T1744">
        <v>501</v>
      </c>
      <c r="U1744">
        <v>12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1</v>
      </c>
      <c r="AV1744">
        <v>4</v>
      </c>
      <c r="AX1744">
        <v>318750</v>
      </c>
      <c r="BB1744">
        <f t="shared" si="423"/>
        <v>0.49306198937679635</v>
      </c>
      <c r="BC1744">
        <f t="shared" si="423"/>
        <v>1.3780219317719313</v>
      </c>
      <c r="BD1744">
        <f t="shared" si="423"/>
        <v>3.0904568504549434</v>
      </c>
      <c r="BE1744">
        <f t="shared" si="422"/>
        <v>0.17021851095874629</v>
      </c>
      <c r="BF1744">
        <f t="shared" si="422"/>
        <v>1.1179723906407448</v>
      </c>
      <c r="BG1744">
        <f t="shared" si="422"/>
        <v>1.8437829569719788</v>
      </c>
      <c r="BH1744">
        <f t="shared" si="422"/>
        <v>-0.58542640825121206</v>
      </c>
      <c r="BI1744">
        <f t="shared" si="422"/>
        <v>1.5254124204817603</v>
      </c>
      <c r="BJ1744">
        <f t="shared" si="422"/>
        <v>1.4310311094694923</v>
      </c>
      <c r="BK1744">
        <f t="shared" si="414"/>
        <v>-0.78942087648064874</v>
      </c>
      <c r="BL1744">
        <f t="shared" si="414"/>
        <v>0.39041321753471697</v>
      </c>
      <c r="BM1744">
        <f t="shared" si="414"/>
        <v>0.78965335510324319</v>
      </c>
      <c r="BN1744">
        <f t="shared" si="414"/>
        <v>-0.76924933262188744</v>
      </c>
      <c r="BO1744">
        <f t="shared" si="421"/>
        <v>-1.0605414743596004</v>
      </c>
      <c r="BP1744">
        <f t="shared" si="421"/>
        <v>-0.92737254661820245</v>
      </c>
      <c r="BQ1744">
        <f t="shared" si="421"/>
        <v>0.60872532306641436</v>
      </c>
      <c r="BR1744">
        <f t="shared" si="421"/>
        <v>0.30404081389622228</v>
      </c>
      <c r="BS1744">
        <f t="shared" si="421"/>
        <v>0.79576258322250704</v>
      </c>
      <c r="BT1744">
        <f t="shared" si="421"/>
        <v>3.2632613567477624</v>
      </c>
      <c r="BU1744">
        <f t="shared" si="421"/>
        <v>1.1328795561181582</v>
      </c>
      <c r="BV1744">
        <f t="shared" si="421"/>
        <v>-0.35717256959863808</v>
      </c>
      <c r="BW1744">
        <f t="shared" si="421"/>
        <v>-0.10325810958507768</v>
      </c>
      <c r="BX1744">
        <f t="shared" si="421"/>
        <v>-4.71798068532421E-2</v>
      </c>
      <c r="BY1744">
        <f t="shared" si="424"/>
        <v>-0.1059703395244459</v>
      </c>
      <c r="BZ1744">
        <f t="shared" si="424"/>
        <v>-0.19657009570666342</v>
      </c>
      <c r="CA1744">
        <f t="shared" si="424"/>
        <v>-0.13449718289666615</v>
      </c>
      <c r="CB1744">
        <f t="shared" si="424"/>
        <v>-0.31011394532950831</v>
      </c>
      <c r="CC1744">
        <f t="shared" si="424"/>
        <v>-0.17748553263522798</v>
      </c>
      <c r="CD1744">
        <f t="shared" si="424"/>
        <v>-0.25505410597689637</v>
      </c>
      <c r="CE1744">
        <f t="shared" si="424"/>
        <v>-0.25381703953656021</v>
      </c>
      <c r="CF1744">
        <f t="shared" si="424"/>
        <v>-0.15071378989543877</v>
      </c>
      <c r="CG1744">
        <f t="shared" si="424"/>
        <v>-0.10861780008030536</v>
      </c>
      <c r="CH1744">
        <f t="shared" si="419"/>
        <v>-0.18882099759926541</v>
      </c>
      <c r="CI1744">
        <f t="shared" si="419"/>
        <v>-0.44619487448339101</v>
      </c>
      <c r="CJ1744">
        <f t="shared" si="419"/>
        <v>-0.16369571079412945</v>
      </c>
      <c r="CK1744">
        <f t="shared" si="418"/>
        <v>-9.7617598250793164E-2</v>
      </c>
      <c r="CL1744">
        <f t="shared" si="418"/>
        <v>-0.2513290785070888</v>
      </c>
      <c r="CM1744">
        <f t="shared" si="417"/>
        <v>-0.23069011945429144</v>
      </c>
      <c r="CN1744">
        <f t="shared" si="417"/>
        <v>-0.28694158180777513</v>
      </c>
      <c r="CO1744">
        <f t="shared" si="417"/>
        <v>-0.13662117757178671</v>
      </c>
      <c r="CP1744">
        <f t="shared" si="417"/>
        <v>-0.22529952388354521</v>
      </c>
      <c r="CQ1744">
        <f t="shared" si="416"/>
        <v>-0.21419160226713194</v>
      </c>
      <c r="CR1744">
        <f t="shared" si="413"/>
        <v>-0.26837784803098957</v>
      </c>
      <c r="CS1744">
        <f t="shared" si="413"/>
        <v>-0.12792901248503974</v>
      </c>
      <c r="CT1744">
        <f t="shared" si="413"/>
        <v>-0.15262944947551418</v>
      </c>
      <c r="CU1744">
        <f t="shared" si="413"/>
        <v>10.905681495848341</v>
      </c>
      <c r="CV1744">
        <f t="shared" si="413"/>
        <v>0.58430796653874073</v>
      </c>
      <c r="CX1744">
        <f t="shared" si="425"/>
        <v>1.786184937016249</v>
      </c>
      <c r="CY1744">
        <f t="shared" si="426"/>
        <v>1.2793149524858429</v>
      </c>
      <c r="CZ1744">
        <f t="shared" si="427"/>
        <v>0.25691718121785412</v>
      </c>
    </row>
    <row r="1745" spans="1:104" x14ac:dyDescent="0.25">
      <c r="A1745">
        <v>1745</v>
      </c>
      <c r="B1745">
        <v>15417</v>
      </c>
      <c r="C1745">
        <v>7</v>
      </c>
      <c r="D1745">
        <v>5</v>
      </c>
      <c r="E1745">
        <v>1981</v>
      </c>
      <c r="F1745">
        <v>1981</v>
      </c>
      <c r="G1745">
        <v>121</v>
      </c>
      <c r="H1745">
        <v>1619</v>
      </c>
      <c r="I1745">
        <v>1740</v>
      </c>
      <c r="J1745">
        <v>1740</v>
      </c>
      <c r="K1745">
        <v>0</v>
      </c>
      <c r="L1745">
        <v>1740</v>
      </c>
      <c r="M1745">
        <v>1</v>
      </c>
      <c r="N1745">
        <v>1</v>
      </c>
      <c r="O1745">
        <v>2</v>
      </c>
      <c r="P1745">
        <v>7</v>
      </c>
      <c r="Q1745">
        <v>0</v>
      </c>
      <c r="R1745">
        <v>2</v>
      </c>
      <c r="S1745">
        <v>540</v>
      </c>
      <c r="T1745">
        <v>228</v>
      </c>
      <c r="U1745">
        <v>20</v>
      </c>
      <c r="V1745">
        <v>218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1</v>
      </c>
      <c r="AV1745">
        <v>4</v>
      </c>
      <c r="AX1745">
        <v>241600</v>
      </c>
      <c r="BB1745">
        <f t="shared" si="423"/>
        <v>0.57326288855942287</v>
      </c>
      <c r="BC1745">
        <f t="shared" si="423"/>
        <v>0.65274723083933595</v>
      </c>
      <c r="BD1745">
        <f t="shared" si="423"/>
        <v>-0.51240735344330679</v>
      </c>
      <c r="BE1745">
        <f t="shared" si="422"/>
        <v>0.30385424085766322</v>
      </c>
      <c r="BF1745">
        <f t="shared" si="422"/>
        <v>-0.19000686273287545</v>
      </c>
      <c r="BG1745">
        <f t="shared" si="422"/>
        <v>-0.73710471338738182</v>
      </c>
      <c r="BH1745">
        <f t="shared" si="422"/>
        <v>2.3757160467909704</v>
      </c>
      <c r="BI1745">
        <f t="shared" si="422"/>
        <v>1.6356299847412803</v>
      </c>
      <c r="BJ1745">
        <f t="shared" si="422"/>
        <v>1.5539823872024972</v>
      </c>
      <c r="BK1745">
        <f t="shared" si="414"/>
        <v>-0.78942087648064874</v>
      </c>
      <c r="BL1745">
        <f t="shared" si="414"/>
        <v>0.4842306813278317</v>
      </c>
      <c r="BM1745">
        <f t="shared" si="414"/>
        <v>-1.0396594366417218</v>
      </c>
      <c r="BN1745">
        <f t="shared" si="414"/>
        <v>1.2088203798343946</v>
      </c>
      <c r="BO1745">
        <f t="shared" si="421"/>
        <v>-1.0605414743596004</v>
      </c>
      <c r="BP1745">
        <f t="shared" si="421"/>
        <v>0.33150421349700426</v>
      </c>
      <c r="BQ1745">
        <f t="shared" si="421"/>
        <v>-0.94767465068294066</v>
      </c>
      <c r="BR1745">
        <f t="shared" si="421"/>
        <v>0.30404081389622228</v>
      </c>
      <c r="BS1745">
        <f t="shared" si="421"/>
        <v>0.31010923628380199</v>
      </c>
      <c r="BT1745">
        <f t="shared" si="421"/>
        <v>1.0764145800739082</v>
      </c>
      <c r="BU1745">
        <f t="shared" si="421"/>
        <v>-0.41027276333084051</v>
      </c>
      <c r="BV1745">
        <f t="shared" si="421"/>
        <v>3.1827086293634403</v>
      </c>
      <c r="BW1745">
        <f t="shared" si="421"/>
        <v>-0.10325810958507768</v>
      </c>
      <c r="BX1745">
        <f t="shared" si="421"/>
        <v>-4.71798068532421E-2</v>
      </c>
      <c r="BY1745">
        <f t="shared" si="424"/>
        <v>-0.1059703395244459</v>
      </c>
      <c r="BZ1745">
        <f t="shared" si="424"/>
        <v>-0.19657009570666342</v>
      </c>
      <c r="CA1745">
        <f t="shared" si="424"/>
        <v>-0.13449718289666615</v>
      </c>
      <c r="CB1745">
        <f t="shared" si="424"/>
        <v>-0.31011394532950831</v>
      </c>
      <c r="CC1745">
        <f t="shared" si="424"/>
        <v>-0.17748553263522798</v>
      </c>
      <c r="CD1745">
        <f t="shared" si="424"/>
        <v>-0.25505410597689637</v>
      </c>
      <c r="CE1745">
        <f t="shared" si="424"/>
        <v>-0.25381703953656021</v>
      </c>
      <c r="CF1745">
        <f t="shared" si="424"/>
        <v>-0.15071378989543877</v>
      </c>
      <c r="CG1745">
        <f t="shared" si="424"/>
        <v>-0.10861780008030536</v>
      </c>
      <c r="CH1745">
        <f t="shared" si="419"/>
        <v>-0.18882099759926541</v>
      </c>
      <c r="CI1745">
        <f t="shared" si="419"/>
        <v>-0.44619487448339101</v>
      </c>
      <c r="CJ1745">
        <f t="shared" si="419"/>
        <v>-0.16369571079412945</v>
      </c>
      <c r="CK1745">
        <f t="shared" si="418"/>
        <v>-9.7617598250793164E-2</v>
      </c>
      <c r="CL1745">
        <f t="shared" si="418"/>
        <v>-0.2513290785070888</v>
      </c>
      <c r="CM1745">
        <f t="shared" si="417"/>
        <v>-0.23069011945429144</v>
      </c>
      <c r="CN1745">
        <f t="shared" si="417"/>
        <v>-0.28694158180777513</v>
      </c>
      <c r="CO1745">
        <f t="shared" si="417"/>
        <v>-0.13662117757178671</v>
      </c>
      <c r="CP1745">
        <f t="shared" si="417"/>
        <v>-0.22529952388354521</v>
      </c>
      <c r="CQ1745">
        <f t="shared" si="416"/>
        <v>-0.21419160226713194</v>
      </c>
      <c r="CR1745">
        <f t="shared" si="413"/>
        <v>-0.26837784803098957</v>
      </c>
      <c r="CS1745">
        <f t="shared" si="413"/>
        <v>-0.12792901248503974</v>
      </c>
      <c r="CT1745">
        <f t="shared" si="413"/>
        <v>-0.15262944947551418</v>
      </c>
      <c r="CU1745">
        <f t="shared" si="413"/>
        <v>10.905681495848341</v>
      </c>
      <c r="CV1745">
        <f t="shared" si="413"/>
        <v>0.58430796653874073</v>
      </c>
      <c r="CX1745">
        <f t="shared" si="425"/>
        <v>0.78712149963338895</v>
      </c>
      <c r="CY1745">
        <f t="shared" si="426"/>
        <v>0.48891902185287367</v>
      </c>
      <c r="CZ1745">
        <f t="shared" si="427"/>
        <v>8.8924717754438706E-2</v>
      </c>
    </row>
    <row r="1746" spans="1:104" x14ac:dyDescent="0.25">
      <c r="A1746">
        <v>1746</v>
      </c>
      <c r="B1746">
        <v>9600</v>
      </c>
      <c r="C1746">
        <v>8</v>
      </c>
      <c r="D1746">
        <v>5</v>
      </c>
      <c r="E1746">
        <v>1976</v>
      </c>
      <c r="F1746">
        <v>1976</v>
      </c>
      <c r="G1746">
        <v>0</v>
      </c>
      <c r="H1746">
        <v>392</v>
      </c>
      <c r="I1746">
        <v>392</v>
      </c>
      <c r="J1746">
        <v>1487</v>
      </c>
      <c r="K1746">
        <v>1012</v>
      </c>
      <c r="L1746">
        <v>2499</v>
      </c>
      <c r="M1746">
        <v>2</v>
      </c>
      <c r="N1746">
        <v>1</v>
      </c>
      <c r="O1746">
        <v>4</v>
      </c>
      <c r="P1746">
        <v>5</v>
      </c>
      <c r="Q1746">
        <v>1</v>
      </c>
      <c r="R1746">
        <v>2</v>
      </c>
      <c r="S1746">
        <v>527</v>
      </c>
      <c r="T1746">
        <v>0</v>
      </c>
      <c r="U1746">
        <v>64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1</v>
      </c>
      <c r="AV1746">
        <v>3</v>
      </c>
      <c r="AX1746">
        <v>180500</v>
      </c>
      <c r="BB1746">
        <f t="shared" si="423"/>
        <v>-7.2004926855982795E-2</v>
      </c>
      <c r="BC1746">
        <f t="shared" si="423"/>
        <v>1.3780219317719313</v>
      </c>
      <c r="BD1746">
        <f t="shared" si="423"/>
        <v>-0.51240735344330679</v>
      </c>
      <c r="BE1746">
        <f t="shared" si="422"/>
        <v>0.13680957848401709</v>
      </c>
      <c r="BF1746">
        <f t="shared" si="422"/>
        <v>-0.43222524298724957</v>
      </c>
      <c r="BG1746">
        <f t="shared" si="422"/>
        <v>-1.0132209009324593</v>
      </c>
      <c r="BH1746">
        <f t="shared" si="422"/>
        <v>-0.39147496032004098</v>
      </c>
      <c r="BI1746">
        <f t="shared" si="422"/>
        <v>-1.594223854863785</v>
      </c>
      <c r="BJ1746">
        <f t="shared" si="422"/>
        <v>0.87775035967097115</v>
      </c>
      <c r="BK1746">
        <f t="shared" si="414"/>
        <v>1.5727922775750056</v>
      </c>
      <c r="BL1746">
        <f t="shared" si="414"/>
        <v>2.0322188339142246</v>
      </c>
      <c r="BM1746">
        <f t="shared" si="414"/>
        <v>0.78965335510324319</v>
      </c>
      <c r="BN1746">
        <f t="shared" si="414"/>
        <v>1.2088203798343946</v>
      </c>
      <c r="BO1746">
        <f t="shared" si="421"/>
        <v>1.407428343154661</v>
      </c>
      <c r="BP1746">
        <f t="shared" si="421"/>
        <v>-0.92737254661820245</v>
      </c>
      <c r="BQ1746">
        <f t="shared" si="421"/>
        <v>0.60872532306641436</v>
      </c>
      <c r="BR1746">
        <f t="shared" si="421"/>
        <v>0.30404081389622228</v>
      </c>
      <c r="BS1746">
        <f t="shared" si="421"/>
        <v>0.24821224108573173</v>
      </c>
      <c r="BT1746">
        <f t="shared" si="421"/>
        <v>-0.74996294769766236</v>
      </c>
      <c r="BU1746">
        <f t="shared" si="421"/>
        <v>0.26871425722671899</v>
      </c>
      <c r="BV1746">
        <f t="shared" si="421"/>
        <v>-0.35717256959863808</v>
      </c>
      <c r="BW1746">
        <f t="shared" si="421"/>
        <v>-0.10325810958507768</v>
      </c>
      <c r="BX1746">
        <f t="shared" si="421"/>
        <v>-4.71798068532421E-2</v>
      </c>
      <c r="BY1746">
        <f t="shared" si="424"/>
        <v>-0.1059703395244459</v>
      </c>
      <c r="BZ1746">
        <f t="shared" si="424"/>
        <v>-0.19657009570666342</v>
      </c>
      <c r="CA1746">
        <f t="shared" si="424"/>
        <v>-0.13449718289666615</v>
      </c>
      <c r="CB1746">
        <f t="shared" si="424"/>
        <v>-0.31011394532950831</v>
      </c>
      <c r="CC1746">
        <f t="shared" si="424"/>
        <v>-0.17748553263522798</v>
      </c>
      <c r="CD1746">
        <f t="shared" si="424"/>
        <v>-0.25505410597689637</v>
      </c>
      <c r="CE1746">
        <f t="shared" si="424"/>
        <v>-0.25381703953656021</v>
      </c>
      <c r="CF1746">
        <f t="shared" si="424"/>
        <v>-0.15071378989543877</v>
      </c>
      <c r="CG1746">
        <f t="shared" si="424"/>
        <v>-0.10861780008030536</v>
      </c>
      <c r="CH1746">
        <f t="shared" si="419"/>
        <v>-0.18882099759926541</v>
      </c>
      <c r="CI1746">
        <f t="shared" si="419"/>
        <v>-0.44619487448339101</v>
      </c>
      <c r="CJ1746">
        <f t="shared" si="419"/>
        <v>-0.16369571079412945</v>
      </c>
      <c r="CK1746">
        <f t="shared" si="418"/>
        <v>-9.7617598250793164E-2</v>
      </c>
      <c r="CL1746">
        <f t="shared" si="418"/>
        <v>-0.2513290785070888</v>
      </c>
      <c r="CM1746">
        <f t="shared" si="417"/>
        <v>-0.23069011945429144</v>
      </c>
      <c r="CN1746">
        <f t="shared" si="417"/>
        <v>-0.28694158180777513</v>
      </c>
      <c r="CO1746">
        <f t="shared" si="417"/>
        <v>-0.13662117757178671</v>
      </c>
      <c r="CP1746">
        <f t="shared" si="417"/>
        <v>-0.22529952388354521</v>
      </c>
      <c r="CQ1746">
        <f t="shared" si="416"/>
        <v>-0.21419160226713194</v>
      </c>
      <c r="CR1746">
        <f t="shared" si="413"/>
        <v>-0.26837784803098957</v>
      </c>
      <c r="CS1746">
        <f t="shared" si="413"/>
        <v>-0.12792901248503974</v>
      </c>
      <c r="CT1746">
        <f t="shared" si="413"/>
        <v>-0.15262944947551418</v>
      </c>
      <c r="CU1746">
        <f t="shared" si="413"/>
        <v>10.905681495848341</v>
      </c>
      <c r="CV1746">
        <f t="shared" si="413"/>
        <v>-0.57785152491952818</v>
      </c>
      <c r="CX1746">
        <f t="shared" si="425"/>
        <v>-4.1004838286039279E-3</v>
      </c>
      <c r="CY1746">
        <f t="shared" si="426"/>
        <v>0.6331175051595157</v>
      </c>
      <c r="CZ1746">
        <f t="shared" si="427"/>
        <v>0.40604676549006335</v>
      </c>
    </row>
    <row r="1747" spans="1:104" x14ac:dyDescent="0.25">
      <c r="A1747">
        <v>1747</v>
      </c>
      <c r="B1747">
        <v>12732</v>
      </c>
      <c r="C1747">
        <v>7</v>
      </c>
      <c r="D1747">
        <v>6</v>
      </c>
      <c r="E1747">
        <v>1974</v>
      </c>
      <c r="F1747">
        <v>1974</v>
      </c>
      <c r="G1747">
        <v>560</v>
      </c>
      <c r="H1747">
        <v>150</v>
      </c>
      <c r="I1747">
        <v>752</v>
      </c>
      <c r="J1747">
        <v>1285</v>
      </c>
      <c r="K1747">
        <v>782</v>
      </c>
      <c r="L1747">
        <v>2067</v>
      </c>
      <c r="M1747">
        <v>2</v>
      </c>
      <c r="N1747">
        <v>1</v>
      </c>
      <c r="O1747">
        <v>3</v>
      </c>
      <c r="P1747">
        <v>7</v>
      </c>
      <c r="Q1747">
        <v>2</v>
      </c>
      <c r="R1747">
        <v>2</v>
      </c>
      <c r="S1747">
        <v>784</v>
      </c>
      <c r="T1747">
        <v>297</v>
      </c>
      <c r="U1747">
        <v>4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1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3</v>
      </c>
      <c r="AX1747">
        <v>206000</v>
      </c>
      <c r="BB1747">
        <f t="shared" si="423"/>
        <v>0.27542137499738673</v>
      </c>
      <c r="BC1747">
        <f t="shared" si="423"/>
        <v>0.65274723083933595</v>
      </c>
      <c r="BD1747">
        <f t="shared" si="423"/>
        <v>0.38830869753125574</v>
      </c>
      <c r="BE1747">
        <f t="shared" si="422"/>
        <v>6.9991713534558631E-2</v>
      </c>
      <c r="BF1747">
        <f t="shared" si="422"/>
        <v>-0.52911259508899922</v>
      </c>
      <c r="BG1747">
        <f t="shared" si="422"/>
        <v>0.26467219844971751</v>
      </c>
      <c r="BH1747">
        <f t="shared" si="422"/>
        <v>-0.93724531380077836</v>
      </c>
      <c r="BI1747">
        <f t="shared" si="422"/>
        <v>-0.73165161283275881</v>
      </c>
      <c r="BJ1747">
        <f t="shared" si="422"/>
        <v>0.33783387919125474</v>
      </c>
      <c r="BK1747">
        <f t="shared" si="414"/>
        <v>1.035925651653266</v>
      </c>
      <c r="BL1747">
        <f t="shared" si="414"/>
        <v>1.1511504782919297</v>
      </c>
      <c r="BM1747">
        <f t="shared" si="414"/>
        <v>0.78965335510324319</v>
      </c>
      <c r="BN1747">
        <f t="shared" si="414"/>
        <v>1.2088203798343946</v>
      </c>
      <c r="BO1747">
        <f t="shared" si="421"/>
        <v>0.17344343439753029</v>
      </c>
      <c r="BP1747">
        <f t="shared" si="421"/>
        <v>0.33150421349700426</v>
      </c>
      <c r="BQ1747">
        <f t="shared" si="421"/>
        <v>2.165125296815769</v>
      </c>
      <c r="BR1747">
        <f t="shared" si="421"/>
        <v>0.30404081389622228</v>
      </c>
      <c r="BS1747">
        <f t="shared" si="421"/>
        <v>1.4718682230783515</v>
      </c>
      <c r="BT1747">
        <f t="shared" si="421"/>
        <v>1.6291340950574098</v>
      </c>
      <c r="BU1747">
        <f t="shared" si="421"/>
        <v>-0.10164229944104071</v>
      </c>
      <c r="BV1747">
        <f t="shared" si="421"/>
        <v>-0.35717256959863808</v>
      </c>
      <c r="BW1747">
        <f t="shared" si="421"/>
        <v>-0.10325810958507768</v>
      </c>
      <c r="BX1747">
        <f t="shared" si="421"/>
        <v>-4.71798068532421E-2</v>
      </c>
      <c r="BY1747">
        <f t="shared" si="424"/>
        <v>-0.1059703395244459</v>
      </c>
      <c r="BZ1747">
        <f t="shared" si="424"/>
        <v>-0.19657009570666342</v>
      </c>
      <c r="CA1747">
        <f t="shared" si="424"/>
        <v>-0.13449718289666615</v>
      </c>
      <c r="CB1747">
        <f t="shared" si="424"/>
        <v>-0.31011394532950831</v>
      </c>
      <c r="CC1747">
        <f t="shared" si="424"/>
        <v>-0.17748553263522798</v>
      </c>
      <c r="CD1747">
        <f t="shared" si="424"/>
        <v>-0.25505410597689637</v>
      </c>
      <c r="CE1747">
        <f t="shared" si="424"/>
        <v>-0.25381703953656021</v>
      </c>
      <c r="CF1747">
        <f t="shared" si="424"/>
        <v>-0.15071378989543877</v>
      </c>
      <c r="CG1747">
        <f t="shared" si="424"/>
        <v>-0.10861780008030536</v>
      </c>
      <c r="CH1747">
        <f t="shared" si="419"/>
        <v>-0.18882099759926541</v>
      </c>
      <c r="CI1747">
        <f t="shared" si="419"/>
        <v>-0.44619487448339101</v>
      </c>
      <c r="CJ1747">
        <f t="shared" si="419"/>
        <v>-0.16369571079412945</v>
      </c>
      <c r="CK1747">
        <f t="shared" si="418"/>
        <v>-9.7617598250793164E-2</v>
      </c>
      <c r="CL1747">
        <f t="shared" si="418"/>
        <v>-0.2513290785070888</v>
      </c>
      <c r="CM1747">
        <f t="shared" si="417"/>
        <v>4.3324111444767475</v>
      </c>
      <c r="CN1747">
        <f t="shared" si="417"/>
        <v>-0.28694158180777513</v>
      </c>
      <c r="CO1747">
        <f t="shared" si="417"/>
        <v>-0.13662117757178671</v>
      </c>
      <c r="CP1747">
        <f t="shared" si="417"/>
        <v>-0.22529952388354521</v>
      </c>
      <c r="CQ1747">
        <f t="shared" si="416"/>
        <v>-0.21419160226713194</v>
      </c>
      <c r="CR1747">
        <f t="shared" si="413"/>
        <v>-0.26837784803098957</v>
      </c>
      <c r="CS1747">
        <f t="shared" si="413"/>
        <v>-0.12792901248503974</v>
      </c>
      <c r="CT1747">
        <f t="shared" si="413"/>
        <v>-0.15262944947551418</v>
      </c>
      <c r="CU1747">
        <f t="shared" si="413"/>
        <v>-9.1644382318053288E-2</v>
      </c>
      <c r="CV1747">
        <f t="shared" si="413"/>
        <v>-0.57785152491952818</v>
      </c>
      <c r="CX1747">
        <f t="shared" si="425"/>
        <v>0.32611491025127853</v>
      </c>
      <c r="CY1747">
        <f t="shared" si="426"/>
        <v>0.56090820875905012</v>
      </c>
      <c r="CZ1747">
        <f t="shared" si="427"/>
        <v>5.5127893024159533E-2</v>
      </c>
    </row>
    <row r="1748" spans="1:104" x14ac:dyDescent="0.25">
      <c r="A1748">
        <v>1748</v>
      </c>
      <c r="B1748">
        <v>10400</v>
      </c>
      <c r="C1748">
        <v>6</v>
      </c>
      <c r="D1748">
        <v>7</v>
      </c>
      <c r="E1748">
        <v>1967</v>
      </c>
      <c r="F1748">
        <v>1997</v>
      </c>
      <c r="G1748">
        <v>0</v>
      </c>
      <c r="H1748">
        <v>932</v>
      </c>
      <c r="I1748">
        <v>932</v>
      </c>
      <c r="J1748">
        <v>1271</v>
      </c>
      <c r="K1748">
        <v>1369</v>
      </c>
      <c r="L1748">
        <v>2640</v>
      </c>
      <c r="M1748">
        <v>2</v>
      </c>
      <c r="N1748">
        <v>1</v>
      </c>
      <c r="O1748">
        <v>5</v>
      </c>
      <c r="P1748">
        <v>8</v>
      </c>
      <c r="Q1748">
        <v>1</v>
      </c>
      <c r="R1748">
        <v>2</v>
      </c>
      <c r="S1748">
        <v>515</v>
      </c>
      <c r="T1748">
        <v>0</v>
      </c>
      <c r="U1748">
        <v>12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1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3</v>
      </c>
      <c r="AX1748">
        <v>256900</v>
      </c>
      <c r="BB1748">
        <f t="shared" si="423"/>
        <v>1.6737423553562416E-2</v>
      </c>
      <c r="BC1748">
        <f t="shared" si="423"/>
        <v>-7.2527470093259272E-2</v>
      </c>
      <c r="BD1748">
        <f t="shared" si="423"/>
        <v>1.2890247485058182</v>
      </c>
      <c r="BE1748">
        <f t="shared" si="422"/>
        <v>-0.16387081378854593</v>
      </c>
      <c r="BF1748">
        <f t="shared" si="422"/>
        <v>0.58509195408112169</v>
      </c>
      <c r="BG1748">
        <f t="shared" si="422"/>
        <v>-1.0132209009324593</v>
      </c>
      <c r="BH1748">
        <f t="shared" si="422"/>
        <v>0.82635971273614994</v>
      </c>
      <c r="BI1748">
        <f t="shared" si="422"/>
        <v>-0.30036549181724559</v>
      </c>
      <c r="BJ1748">
        <f t="shared" si="422"/>
        <v>0.3004139250986011</v>
      </c>
      <c r="BK1748">
        <f t="shared" si="414"/>
        <v>2.406102649114402</v>
      </c>
      <c r="BL1748">
        <f t="shared" si="414"/>
        <v>2.3197897555409459</v>
      </c>
      <c r="BM1748">
        <f t="shared" si="414"/>
        <v>0.78965335510324319</v>
      </c>
      <c r="BN1748">
        <f t="shared" si="414"/>
        <v>1.2088203798343946</v>
      </c>
      <c r="BO1748">
        <f t="shared" si="421"/>
        <v>2.6414132519117914</v>
      </c>
      <c r="BP1748">
        <f t="shared" si="421"/>
        <v>0.96094259355460765</v>
      </c>
      <c r="BQ1748">
        <f t="shared" si="421"/>
        <v>0.60872532306641436</v>
      </c>
      <c r="BR1748">
        <f t="shared" si="421"/>
        <v>0.30404081389622228</v>
      </c>
      <c r="BS1748">
        <f t="shared" si="421"/>
        <v>0.19107655321058994</v>
      </c>
      <c r="BT1748">
        <f t="shared" si="421"/>
        <v>-0.74996294769766236</v>
      </c>
      <c r="BU1748">
        <f t="shared" si="421"/>
        <v>1.1328795561181582</v>
      </c>
      <c r="BV1748">
        <f t="shared" si="421"/>
        <v>-0.35717256959863808</v>
      </c>
      <c r="BW1748">
        <f t="shared" si="421"/>
        <v>-0.10325810958507768</v>
      </c>
      <c r="BX1748">
        <f t="shared" si="421"/>
        <v>-4.71798068532421E-2</v>
      </c>
      <c r="BY1748">
        <f t="shared" si="424"/>
        <v>-0.1059703395244459</v>
      </c>
      <c r="BZ1748">
        <f t="shared" si="424"/>
        <v>-0.19657009570666342</v>
      </c>
      <c r="CA1748">
        <f t="shared" si="424"/>
        <v>-0.13449718289666615</v>
      </c>
      <c r="CB1748">
        <f t="shared" si="424"/>
        <v>-0.31011394532950831</v>
      </c>
      <c r="CC1748">
        <f t="shared" si="424"/>
        <v>-0.17748553263522798</v>
      </c>
      <c r="CD1748">
        <f t="shared" si="424"/>
        <v>-0.25505410597689637</v>
      </c>
      <c r="CE1748">
        <f t="shared" si="424"/>
        <v>-0.25381703953656021</v>
      </c>
      <c r="CF1748">
        <f t="shared" si="424"/>
        <v>-0.15071378989543877</v>
      </c>
      <c r="CG1748">
        <f t="shared" si="424"/>
        <v>-0.10861780008030536</v>
      </c>
      <c r="CH1748">
        <f t="shared" si="419"/>
        <v>-0.18882099759926541</v>
      </c>
      <c r="CI1748">
        <f t="shared" si="419"/>
        <v>-0.44619487448339101</v>
      </c>
      <c r="CJ1748">
        <f t="shared" si="419"/>
        <v>-0.16369571079412945</v>
      </c>
      <c r="CK1748">
        <f t="shared" si="418"/>
        <v>-9.7617598250793164E-2</v>
      </c>
      <c r="CL1748">
        <f t="shared" si="418"/>
        <v>-0.2513290785070888</v>
      </c>
      <c r="CM1748">
        <f t="shared" si="417"/>
        <v>4.3324111444767475</v>
      </c>
      <c r="CN1748">
        <f t="shared" si="417"/>
        <v>-0.28694158180777513</v>
      </c>
      <c r="CO1748">
        <f t="shared" si="417"/>
        <v>-0.13662117757178671</v>
      </c>
      <c r="CP1748">
        <f t="shared" si="417"/>
        <v>-0.22529952388354521</v>
      </c>
      <c r="CQ1748">
        <f t="shared" si="416"/>
        <v>-0.21419160226713194</v>
      </c>
      <c r="CR1748">
        <f t="shared" si="413"/>
        <v>-0.26837784803098957</v>
      </c>
      <c r="CS1748">
        <f t="shared" si="413"/>
        <v>-0.12792901248503974</v>
      </c>
      <c r="CT1748">
        <f t="shared" si="413"/>
        <v>-0.15262944947551418</v>
      </c>
      <c r="CU1748">
        <f t="shared" si="413"/>
        <v>-9.1644382318053288E-2</v>
      </c>
      <c r="CV1748">
        <f t="shared" si="413"/>
        <v>-0.57785152491952818</v>
      </c>
      <c r="CX1748">
        <f t="shared" si="425"/>
        <v>0.98525073608131841</v>
      </c>
      <c r="CY1748">
        <f t="shared" si="426"/>
        <v>0.51576938274835493</v>
      </c>
      <c r="CZ1748">
        <f t="shared" si="427"/>
        <v>0.2204127411273509</v>
      </c>
    </row>
    <row r="1749" spans="1:104" x14ac:dyDescent="0.25">
      <c r="A1749">
        <v>1749</v>
      </c>
      <c r="B1749">
        <v>9600</v>
      </c>
      <c r="C1749">
        <v>5</v>
      </c>
      <c r="D1749">
        <v>5</v>
      </c>
      <c r="E1749">
        <v>1969</v>
      </c>
      <c r="F1749">
        <v>1969</v>
      </c>
      <c r="G1749">
        <v>553</v>
      </c>
      <c r="H1749">
        <v>588</v>
      </c>
      <c r="I1749">
        <v>1288</v>
      </c>
      <c r="J1749">
        <v>1336</v>
      </c>
      <c r="K1749">
        <v>0</v>
      </c>
      <c r="L1749">
        <v>1336</v>
      </c>
      <c r="M1749">
        <v>2</v>
      </c>
      <c r="N1749">
        <v>0</v>
      </c>
      <c r="O1749">
        <v>3</v>
      </c>
      <c r="P1749">
        <v>6</v>
      </c>
      <c r="Q1749">
        <v>1</v>
      </c>
      <c r="R1749">
        <v>2</v>
      </c>
      <c r="S1749">
        <v>502</v>
      </c>
      <c r="T1749">
        <v>312</v>
      </c>
      <c r="U1749">
        <v>11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1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4</v>
      </c>
      <c r="AX1749">
        <v>163000</v>
      </c>
      <c r="BB1749">
        <f t="shared" si="423"/>
        <v>-7.2004926855982795E-2</v>
      </c>
      <c r="BC1749">
        <f t="shared" si="423"/>
        <v>-0.79780217102585449</v>
      </c>
      <c r="BD1749">
        <f t="shared" si="423"/>
        <v>-0.51240735344330679</v>
      </c>
      <c r="BE1749">
        <f t="shared" si="422"/>
        <v>-9.705294883908748E-2</v>
      </c>
      <c r="BF1749">
        <f t="shared" si="422"/>
        <v>-0.77133097534337336</v>
      </c>
      <c r="BG1749">
        <f t="shared" si="422"/>
        <v>0.24869853470744027</v>
      </c>
      <c r="BH1749">
        <f t="shared" si="422"/>
        <v>5.0553921011465358E-2</v>
      </c>
      <c r="BI1749">
        <f t="shared" si="422"/>
        <v>0.55262261419121383</v>
      </c>
      <c r="BJ1749">
        <f t="shared" si="422"/>
        <v>0.47414942624306428</v>
      </c>
      <c r="BK1749">
        <f t="shared" si="414"/>
        <v>-0.78942087648064874</v>
      </c>
      <c r="BL1749">
        <f t="shared" si="414"/>
        <v>-0.33973139198561064</v>
      </c>
      <c r="BM1749">
        <f t="shared" si="414"/>
        <v>0.78965335510324319</v>
      </c>
      <c r="BN1749">
        <f t="shared" si="414"/>
        <v>-0.76924933262188744</v>
      </c>
      <c r="BO1749">
        <f t="shared" si="421"/>
        <v>0.17344343439753029</v>
      </c>
      <c r="BP1749">
        <f t="shared" si="421"/>
        <v>-0.29793416656059907</v>
      </c>
      <c r="BQ1749">
        <f t="shared" si="421"/>
        <v>0.60872532306641436</v>
      </c>
      <c r="BR1749">
        <f t="shared" si="421"/>
        <v>0.30404081389622228</v>
      </c>
      <c r="BS1749">
        <f t="shared" si="421"/>
        <v>0.12917955801251968</v>
      </c>
      <c r="BT1749">
        <f t="shared" si="421"/>
        <v>1.7492905113581712</v>
      </c>
      <c r="BU1749">
        <f t="shared" si="421"/>
        <v>-0.5491564720812504</v>
      </c>
      <c r="BV1749">
        <f t="shared" si="421"/>
        <v>-0.35717256959863808</v>
      </c>
      <c r="BW1749">
        <f t="shared" si="421"/>
        <v>-0.10325810958507768</v>
      </c>
      <c r="BX1749">
        <f t="shared" si="421"/>
        <v>-4.71798068532421E-2</v>
      </c>
      <c r="BY1749">
        <f t="shared" si="424"/>
        <v>-0.1059703395244459</v>
      </c>
      <c r="BZ1749">
        <f t="shared" si="424"/>
        <v>-0.19657009570666342</v>
      </c>
      <c r="CA1749">
        <f t="shared" si="424"/>
        <v>-0.13449718289666615</v>
      </c>
      <c r="CB1749">
        <f t="shared" si="424"/>
        <v>-0.31011394532950831</v>
      </c>
      <c r="CC1749">
        <f t="shared" si="424"/>
        <v>-0.17748553263522798</v>
      </c>
      <c r="CD1749">
        <f t="shared" si="424"/>
        <v>-0.25505410597689637</v>
      </c>
      <c r="CE1749">
        <f t="shared" si="424"/>
        <v>-0.25381703953656021</v>
      </c>
      <c r="CF1749">
        <f t="shared" si="424"/>
        <v>-0.15071378989543877</v>
      </c>
      <c r="CG1749">
        <f t="shared" si="424"/>
        <v>-0.10861780008030536</v>
      </c>
      <c r="CH1749">
        <f t="shared" si="419"/>
        <v>-0.18882099759926541</v>
      </c>
      <c r="CI1749">
        <f t="shared" si="419"/>
        <v>-0.44619487448339101</v>
      </c>
      <c r="CJ1749">
        <f t="shared" si="419"/>
        <v>-0.16369571079412945</v>
      </c>
      <c r="CK1749">
        <f t="shared" si="418"/>
        <v>-9.7617598250793164E-2</v>
      </c>
      <c r="CL1749">
        <f t="shared" si="418"/>
        <v>-0.2513290785070888</v>
      </c>
      <c r="CM1749">
        <f t="shared" si="417"/>
        <v>4.3324111444767475</v>
      </c>
      <c r="CN1749">
        <f t="shared" si="417"/>
        <v>-0.28694158180777513</v>
      </c>
      <c r="CO1749">
        <f t="shared" si="417"/>
        <v>-0.13662117757178671</v>
      </c>
      <c r="CP1749">
        <f t="shared" si="417"/>
        <v>-0.22529952388354521</v>
      </c>
      <c r="CQ1749">
        <f t="shared" si="416"/>
        <v>-0.21419160226713194</v>
      </c>
      <c r="CR1749">
        <f t="shared" si="413"/>
        <v>-0.26837784803098957</v>
      </c>
      <c r="CS1749">
        <f t="shared" si="413"/>
        <v>-0.12792901248503974</v>
      </c>
      <c r="CT1749">
        <f t="shared" si="413"/>
        <v>-0.15262944947551418</v>
      </c>
      <c r="CU1749">
        <f t="shared" si="413"/>
        <v>-9.1644382318053288E-2</v>
      </c>
      <c r="CV1749">
        <f t="shared" si="413"/>
        <v>0.58430796653874073</v>
      </c>
      <c r="CX1749">
        <f t="shared" si="425"/>
        <v>-0.23071889153048405</v>
      </c>
      <c r="CY1749">
        <f t="shared" si="426"/>
        <v>-0.36586781420635062</v>
      </c>
      <c r="CZ1749">
        <f t="shared" si="427"/>
        <v>1.8265231300447358E-2</v>
      </c>
    </row>
    <row r="1750" spans="1:104" x14ac:dyDescent="0.25">
      <c r="A1750">
        <v>1750</v>
      </c>
      <c r="B1750">
        <v>9000</v>
      </c>
      <c r="C1750">
        <v>6</v>
      </c>
      <c r="D1750">
        <v>5</v>
      </c>
      <c r="E1750">
        <v>1969</v>
      </c>
      <c r="F1750">
        <v>1969</v>
      </c>
      <c r="G1750">
        <v>955</v>
      </c>
      <c r="H1750">
        <v>261</v>
      </c>
      <c r="I1750">
        <v>1216</v>
      </c>
      <c r="J1750">
        <v>1216</v>
      </c>
      <c r="K1750">
        <v>0</v>
      </c>
      <c r="L1750">
        <v>1216</v>
      </c>
      <c r="M1750">
        <v>1</v>
      </c>
      <c r="N1750">
        <v>0</v>
      </c>
      <c r="O1750">
        <v>3</v>
      </c>
      <c r="P1750">
        <v>5</v>
      </c>
      <c r="Q1750">
        <v>0</v>
      </c>
      <c r="R1750">
        <v>1</v>
      </c>
      <c r="S1750">
        <v>336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1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3</v>
      </c>
      <c r="AX1750">
        <v>113000</v>
      </c>
      <c r="BB1750">
        <f t="shared" si="423"/>
        <v>-0.1385616896631417</v>
      </c>
      <c r="BC1750">
        <f t="shared" si="423"/>
        <v>-7.2527470093259272E-2</v>
      </c>
      <c r="BD1750">
        <f t="shared" si="423"/>
        <v>-0.51240735344330679</v>
      </c>
      <c r="BE1750">
        <f t="shared" si="422"/>
        <v>-9.705294883908748E-2</v>
      </c>
      <c r="BF1750">
        <f t="shared" si="422"/>
        <v>-0.77133097534337336</v>
      </c>
      <c r="BG1750">
        <f t="shared" si="422"/>
        <v>1.1660432239067886</v>
      </c>
      <c r="BH1750">
        <f t="shared" si="422"/>
        <v>-0.68691263100589472</v>
      </c>
      <c r="BI1750">
        <f t="shared" si="422"/>
        <v>0.38010816578500856</v>
      </c>
      <c r="BJ1750">
        <f t="shared" si="422"/>
        <v>0.15340696259174766</v>
      </c>
      <c r="BK1750">
        <f t="shared" si="414"/>
        <v>-0.78942087648064874</v>
      </c>
      <c r="BL1750">
        <f t="shared" si="414"/>
        <v>-0.5844726018806925</v>
      </c>
      <c r="BM1750">
        <f t="shared" si="414"/>
        <v>-1.0396594366417218</v>
      </c>
      <c r="BN1750">
        <f t="shared" si="414"/>
        <v>-0.76924933262188744</v>
      </c>
      <c r="BO1750">
        <f t="shared" si="421"/>
        <v>0.17344343439753029</v>
      </c>
      <c r="BP1750">
        <f t="shared" si="421"/>
        <v>-0.92737254661820245</v>
      </c>
      <c r="BQ1750">
        <f t="shared" si="421"/>
        <v>-0.94767465068294066</v>
      </c>
      <c r="BR1750">
        <f t="shared" si="421"/>
        <v>-1.0406114342934585</v>
      </c>
      <c r="BS1750">
        <f t="shared" si="421"/>
        <v>-0.66119745759360826</v>
      </c>
      <c r="BT1750">
        <f t="shared" si="421"/>
        <v>-0.74996294769766236</v>
      </c>
      <c r="BU1750">
        <f t="shared" si="421"/>
        <v>-0.71890322722064026</v>
      </c>
      <c r="BV1750">
        <f t="shared" si="421"/>
        <v>-0.35717256959863808</v>
      </c>
      <c r="BW1750">
        <f t="shared" si="421"/>
        <v>-0.10325810958507768</v>
      </c>
      <c r="BX1750">
        <f t="shared" si="421"/>
        <v>-4.71798068532421E-2</v>
      </c>
      <c r="BY1750">
        <f t="shared" si="424"/>
        <v>-0.1059703395244459</v>
      </c>
      <c r="BZ1750">
        <f t="shared" si="424"/>
        <v>-0.19657009570666342</v>
      </c>
      <c r="CA1750">
        <f t="shared" si="424"/>
        <v>-0.13449718289666615</v>
      </c>
      <c r="CB1750">
        <f t="shared" si="424"/>
        <v>-0.31011394532950831</v>
      </c>
      <c r="CC1750">
        <f t="shared" si="424"/>
        <v>-0.17748553263522798</v>
      </c>
      <c r="CD1750">
        <f t="shared" si="424"/>
        <v>-0.25505410597689637</v>
      </c>
      <c r="CE1750">
        <f t="shared" si="424"/>
        <v>-0.25381703953656021</v>
      </c>
      <c r="CF1750">
        <f t="shared" si="424"/>
        <v>-0.15071378989543877</v>
      </c>
      <c r="CG1750">
        <f t="shared" si="424"/>
        <v>-0.10861780008030536</v>
      </c>
      <c r="CH1750">
        <f t="shared" si="419"/>
        <v>-0.18882099759926541</v>
      </c>
      <c r="CI1750">
        <f t="shared" si="419"/>
        <v>-0.44619487448339101</v>
      </c>
      <c r="CJ1750">
        <f t="shared" si="419"/>
        <v>-0.16369571079412945</v>
      </c>
      <c r="CK1750">
        <f t="shared" si="418"/>
        <v>-9.7617598250793164E-2</v>
      </c>
      <c r="CL1750">
        <f t="shared" si="418"/>
        <v>-0.2513290785070888</v>
      </c>
      <c r="CM1750">
        <f t="shared" si="417"/>
        <v>4.3324111444767475</v>
      </c>
      <c r="CN1750">
        <f t="shared" si="417"/>
        <v>-0.28694158180777513</v>
      </c>
      <c r="CO1750">
        <f t="shared" si="417"/>
        <v>-0.13662117757178671</v>
      </c>
      <c r="CP1750">
        <f t="shared" si="417"/>
        <v>-0.22529952388354521</v>
      </c>
      <c r="CQ1750">
        <f t="shared" si="416"/>
        <v>-0.21419160226713194</v>
      </c>
      <c r="CR1750">
        <f t="shared" si="413"/>
        <v>-0.26837784803098957</v>
      </c>
      <c r="CS1750">
        <f t="shared" si="413"/>
        <v>-0.12792901248503974</v>
      </c>
      <c r="CT1750">
        <f t="shared" si="413"/>
        <v>-0.15262944947551418</v>
      </c>
      <c r="CU1750">
        <f t="shared" si="413"/>
        <v>-9.1644382318053288E-2</v>
      </c>
      <c r="CV1750">
        <f t="shared" si="413"/>
        <v>-0.57785152491952818</v>
      </c>
      <c r="CX1750">
        <f t="shared" si="425"/>
        <v>-0.8782000563929987</v>
      </c>
      <c r="CY1750">
        <f t="shared" si="426"/>
        <v>-0.3741926918108659</v>
      </c>
      <c r="CZ1750">
        <f t="shared" si="427"/>
        <v>0.25402342355302693</v>
      </c>
    </row>
    <row r="1751" spans="1:104" x14ac:dyDescent="0.25">
      <c r="A1751">
        <v>1751</v>
      </c>
      <c r="B1751">
        <v>13774</v>
      </c>
      <c r="C1751">
        <v>7</v>
      </c>
      <c r="D1751">
        <v>7</v>
      </c>
      <c r="E1751">
        <v>1977</v>
      </c>
      <c r="F1751">
        <v>1992</v>
      </c>
      <c r="G1751">
        <v>432</v>
      </c>
      <c r="H1751">
        <v>476</v>
      </c>
      <c r="I1751">
        <v>908</v>
      </c>
      <c r="J1751">
        <v>1316</v>
      </c>
      <c r="K1751">
        <v>972</v>
      </c>
      <c r="L1751">
        <v>2288</v>
      </c>
      <c r="M1751">
        <v>1</v>
      </c>
      <c r="N1751">
        <v>2</v>
      </c>
      <c r="O1751">
        <v>4</v>
      </c>
      <c r="P1751">
        <v>8</v>
      </c>
      <c r="Q1751">
        <v>2</v>
      </c>
      <c r="R1751">
        <v>2</v>
      </c>
      <c r="S1751">
        <v>520</v>
      </c>
      <c r="T1751">
        <v>321</v>
      </c>
      <c r="U1751">
        <v>72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1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4</v>
      </c>
      <c r="AX1751">
        <v>230000</v>
      </c>
      <c r="BB1751">
        <f t="shared" si="423"/>
        <v>0.39100828640581936</v>
      </c>
      <c r="BC1751">
        <f t="shared" si="423"/>
        <v>0.65274723083933595</v>
      </c>
      <c r="BD1751">
        <f t="shared" si="423"/>
        <v>1.2890247485058182</v>
      </c>
      <c r="BE1751">
        <f t="shared" si="422"/>
        <v>0.17021851095874629</v>
      </c>
      <c r="BF1751">
        <f t="shared" si="422"/>
        <v>0.3428735738267476</v>
      </c>
      <c r="BG1751">
        <f t="shared" si="422"/>
        <v>-2.741765283763721E-2</v>
      </c>
      <c r="BH1751">
        <f t="shared" si="422"/>
        <v>-0.20203401117796682</v>
      </c>
      <c r="BI1751">
        <f t="shared" si="422"/>
        <v>-0.35787030795264735</v>
      </c>
      <c r="BJ1751">
        <f t="shared" si="422"/>
        <v>0.42069234896784485</v>
      </c>
      <c r="BK1751">
        <f t="shared" si="414"/>
        <v>1.479424168719051</v>
      </c>
      <c r="BL1751">
        <f t="shared" si="414"/>
        <v>1.6018822065153722</v>
      </c>
      <c r="BM1751">
        <f t="shared" si="414"/>
        <v>-1.0396594366417218</v>
      </c>
      <c r="BN1751">
        <f t="shared" si="414"/>
        <v>3.1868900922906764</v>
      </c>
      <c r="BO1751">
        <f t="shared" si="421"/>
        <v>1.407428343154661</v>
      </c>
      <c r="BP1751">
        <f t="shared" si="421"/>
        <v>0.96094259355460765</v>
      </c>
      <c r="BQ1751">
        <f t="shared" si="421"/>
        <v>2.165125296815769</v>
      </c>
      <c r="BR1751">
        <f t="shared" si="421"/>
        <v>0.30404081389622228</v>
      </c>
      <c r="BS1751">
        <f t="shared" si="421"/>
        <v>0.21488308982523235</v>
      </c>
      <c r="BT1751">
        <f t="shared" si="421"/>
        <v>1.8213843611386278</v>
      </c>
      <c r="BU1751">
        <f t="shared" si="421"/>
        <v>0.3921664427826389</v>
      </c>
      <c r="BV1751">
        <f t="shared" si="421"/>
        <v>-0.35717256959863808</v>
      </c>
      <c r="BW1751">
        <f t="shared" si="421"/>
        <v>-0.10325810958507768</v>
      </c>
      <c r="BX1751">
        <f t="shared" si="421"/>
        <v>-4.71798068532421E-2</v>
      </c>
      <c r="BY1751">
        <f t="shared" si="424"/>
        <v>-0.1059703395244459</v>
      </c>
      <c r="BZ1751">
        <f t="shared" si="424"/>
        <v>-0.19657009570666342</v>
      </c>
      <c r="CA1751">
        <f t="shared" si="424"/>
        <v>-0.13449718289666615</v>
      </c>
      <c r="CB1751">
        <f t="shared" si="424"/>
        <v>-0.31011394532950831</v>
      </c>
      <c r="CC1751">
        <f t="shared" si="424"/>
        <v>-0.17748553263522798</v>
      </c>
      <c r="CD1751">
        <f t="shared" si="424"/>
        <v>-0.25505410597689637</v>
      </c>
      <c r="CE1751">
        <f t="shared" si="424"/>
        <v>-0.25381703953656021</v>
      </c>
      <c r="CF1751">
        <f t="shared" si="424"/>
        <v>-0.15071378989543877</v>
      </c>
      <c r="CG1751">
        <f t="shared" si="424"/>
        <v>-0.10861780008030536</v>
      </c>
      <c r="CH1751">
        <f t="shared" si="419"/>
        <v>-0.18882099759926541</v>
      </c>
      <c r="CI1751">
        <f t="shared" si="419"/>
        <v>-0.44619487448339101</v>
      </c>
      <c r="CJ1751">
        <f t="shared" si="419"/>
        <v>-0.16369571079412945</v>
      </c>
      <c r="CK1751">
        <f t="shared" si="418"/>
        <v>-9.7617598250793164E-2</v>
      </c>
      <c r="CL1751">
        <f t="shared" si="418"/>
        <v>-0.2513290785070888</v>
      </c>
      <c r="CM1751">
        <f t="shared" si="417"/>
        <v>4.3324111444767475</v>
      </c>
      <c r="CN1751">
        <f t="shared" si="417"/>
        <v>-0.28694158180777513</v>
      </c>
      <c r="CO1751">
        <f t="shared" si="417"/>
        <v>-0.13662117757178671</v>
      </c>
      <c r="CP1751">
        <f t="shared" si="417"/>
        <v>-0.22529952388354521</v>
      </c>
      <c r="CQ1751">
        <f t="shared" si="416"/>
        <v>-0.21419160226713194</v>
      </c>
      <c r="CR1751">
        <f t="shared" si="413"/>
        <v>-0.26837784803098957</v>
      </c>
      <c r="CS1751">
        <f t="shared" si="413"/>
        <v>-0.12792901248503974</v>
      </c>
      <c r="CT1751">
        <f t="shared" si="413"/>
        <v>-0.15262944947551418</v>
      </c>
      <c r="CU1751">
        <f t="shared" si="413"/>
        <v>-9.1644382318053288E-2</v>
      </c>
      <c r="CV1751">
        <f t="shared" si="413"/>
        <v>0.58430796653874073</v>
      </c>
      <c r="CX1751">
        <f t="shared" si="425"/>
        <v>0.63690586938528559</v>
      </c>
      <c r="CY1751">
        <f t="shared" si="426"/>
        <v>0.74609263510572665</v>
      </c>
      <c r="CZ1751">
        <f t="shared" si="427"/>
        <v>1.1921749808490483E-2</v>
      </c>
    </row>
    <row r="1752" spans="1:104" x14ac:dyDescent="0.25">
      <c r="A1752">
        <v>1752</v>
      </c>
      <c r="B1752">
        <v>7130</v>
      </c>
      <c r="C1752">
        <v>5</v>
      </c>
      <c r="D1752">
        <v>6</v>
      </c>
      <c r="E1752">
        <v>1967</v>
      </c>
      <c r="F1752">
        <v>1967</v>
      </c>
      <c r="G1752">
        <v>648</v>
      </c>
      <c r="H1752">
        <v>216</v>
      </c>
      <c r="I1752">
        <v>864</v>
      </c>
      <c r="J1752">
        <v>864</v>
      </c>
      <c r="K1752">
        <v>0</v>
      </c>
      <c r="L1752">
        <v>864</v>
      </c>
      <c r="M1752">
        <v>1</v>
      </c>
      <c r="N1752">
        <v>0</v>
      </c>
      <c r="O1752">
        <v>2</v>
      </c>
      <c r="P1752">
        <v>5</v>
      </c>
      <c r="Q1752">
        <v>0</v>
      </c>
      <c r="R1752">
        <v>1</v>
      </c>
      <c r="S1752">
        <v>312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1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3</v>
      </c>
      <c r="AX1752">
        <v>130000</v>
      </c>
      <c r="BB1752">
        <f t="shared" si="423"/>
        <v>-0.34599693374545365</v>
      </c>
      <c r="BC1752">
        <f t="shared" si="423"/>
        <v>-0.79780217102585449</v>
      </c>
      <c r="BD1752">
        <f t="shared" si="423"/>
        <v>0.38830869753125574</v>
      </c>
      <c r="BE1752">
        <f t="shared" si="422"/>
        <v>-0.16387081378854593</v>
      </c>
      <c r="BF1752">
        <f t="shared" si="422"/>
        <v>-0.86821832744512306</v>
      </c>
      <c r="BG1752">
        <f t="shared" si="422"/>
        <v>0.46548397120977386</v>
      </c>
      <c r="BH1752">
        <f t="shared" si="422"/>
        <v>-0.78839885376057728</v>
      </c>
      <c r="BI1752">
        <f t="shared" si="422"/>
        <v>-0.4632958042008839</v>
      </c>
      <c r="BJ1752">
        <f t="shared" si="422"/>
        <v>-0.7874375974521145</v>
      </c>
      <c r="BK1752">
        <f t="shared" si="414"/>
        <v>-0.78942087648064874</v>
      </c>
      <c r="BL1752">
        <f t="shared" si="414"/>
        <v>-1.302380150906266</v>
      </c>
      <c r="BM1752">
        <f t="shared" si="414"/>
        <v>-1.0396594366417218</v>
      </c>
      <c r="BN1752">
        <f t="shared" si="414"/>
        <v>-0.76924933262188744</v>
      </c>
      <c r="BO1752">
        <f t="shared" si="421"/>
        <v>-1.0605414743596004</v>
      </c>
      <c r="BP1752">
        <f t="shared" si="421"/>
        <v>-0.92737254661820245</v>
      </c>
      <c r="BQ1752">
        <f t="shared" si="421"/>
        <v>-0.94767465068294066</v>
      </c>
      <c r="BR1752">
        <f t="shared" si="421"/>
        <v>-1.0406114342934585</v>
      </c>
      <c r="BS1752">
        <f t="shared" si="421"/>
        <v>-0.77546883334389183</v>
      </c>
      <c r="BT1752">
        <f t="shared" si="421"/>
        <v>-0.74996294769766236</v>
      </c>
      <c r="BU1752">
        <f t="shared" si="421"/>
        <v>-0.71890322722064026</v>
      </c>
      <c r="BV1752">
        <f t="shared" si="421"/>
        <v>-0.35717256959863808</v>
      </c>
      <c r="BW1752">
        <f t="shared" si="421"/>
        <v>-0.10325810958507768</v>
      </c>
      <c r="BX1752">
        <f t="shared" si="421"/>
        <v>-4.71798068532421E-2</v>
      </c>
      <c r="BY1752">
        <f t="shared" si="424"/>
        <v>-0.1059703395244459</v>
      </c>
      <c r="BZ1752">
        <f t="shared" si="424"/>
        <v>-0.19657009570666342</v>
      </c>
      <c r="CA1752">
        <f t="shared" si="424"/>
        <v>-0.13449718289666615</v>
      </c>
      <c r="CB1752">
        <f t="shared" si="424"/>
        <v>-0.31011394532950831</v>
      </c>
      <c r="CC1752">
        <f t="shared" si="424"/>
        <v>-0.17748553263522798</v>
      </c>
      <c r="CD1752">
        <f t="shared" si="424"/>
        <v>-0.25505410597689637</v>
      </c>
      <c r="CE1752">
        <f t="shared" si="424"/>
        <v>-0.25381703953656021</v>
      </c>
      <c r="CF1752">
        <f t="shared" si="424"/>
        <v>-0.15071378989543877</v>
      </c>
      <c r="CG1752">
        <f t="shared" si="424"/>
        <v>-0.10861780008030536</v>
      </c>
      <c r="CH1752">
        <f t="shared" si="419"/>
        <v>-0.18882099759926541</v>
      </c>
      <c r="CI1752">
        <f t="shared" si="419"/>
        <v>2.2399281157176252</v>
      </c>
      <c r="CJ1752">
        <f t="shared" si="419"/>
        <v>-0.16369571079412945</v>
      </c>
      <c r="CK1752">
        <f t="shared" si="418"/>
        <v>-9.7617598250793164E-2</v>
      </c>
      <c r="CL1752">
        <f t="shared" si="418"/>
        <v>-0.2513290785070888</v>
      </c>
      <c r="CM1752">
        <f t="shared" si="417"/>
        <v>-0.23069011945429144</v>
      </c>
      <c r="CN1752">
        <f t="shared" si="417"/>
        <v>-0.28694158180777513</v>
      </c>
      <c r="CO1752">
        <f t="shared" si="417"/>
        <v>-0.13662117757178671</v>
      </c>
      <c r="CP1752">
        <f t="shared" si="417"/>
        <v>-0.22529952388354521</v>
      </c>
      <c r="CQ1752">
        <f t="shared" si="416"/>
        <v>-0.21419160226713194</v>
      </c>
      <c r="CR1752">
        <f t="shared" si="413"/>
        <v>-0.26837784803098957</v>
      </c>
      <c r="CS1752">
        <f t="shared" si="413"/>
        <v>-0.12792901248503974</v>
      </c>
      <c r="CT1752">
        <f t="shared" si="413"/>
        <v>-0.15262944947551418</v>
      </c>
      <c r="CU1752">
        <f t="shared" si="413"/>
        <v>-9.1644382318053288E-2</v>
      </c>
      <c r="CV1752">
        <f t="shared" si="413"/>
        <v>-0.57785152491952818</v>
      </c>
      <c r="CX1752">
        <f t="shared" si="425"/>
        <v>-0.65805646033974374</v>
      </c>
      <c r="CY1752">
        <f t="shared" si="426"/>
        <v>-0.87444999317302896</v>
      </c>
      <c r="CZ1752">
        <f t="shared" si="427"/>
        <v>4.6826161052070089E-2</v>
      </c>
    </row>
    <row r="1753" spans="1:104" x14ac:dyDescent="0.25">
      <c r="A1753">
        <v>1753</v>
      </c>
      <c r="B1753">
        <v>9600</v>
      </c>
      <c r="C1753">
        <v>5</v>
      </c>
      <c r="D1753">
        <v>5</v>
      </c>
      <c r="E1753">
        <v>1967</v>
      </c>
      <c r="F1753">
        <v>1967</v>
      </c>
      <c r="G1753">
        <v>0</v>
      </c>
      <c r="H1753">
        <v>1568</v>
      </c>
      <c r="I1753">
        <v>1568</v>
      </c>
      <c r="J1753">
        <v>1568</v>
      </c>
      <c r="K1753">
        <v>0</v>
      </c>
      <c r="L1753">
        <v>1568</v>
      </c>
      <c r="M1753">
        <v>1</v>
      </c>
      <c r="N1753">
        <v>1</v>
      </c>
      <c r="O1753">
        <v>3</v>
      </c>
      <c r="P1753">
        <v>7</v>
      </c>
      <c r="Q1753">
        <v>0</v>
      </c>
      <c r="R1753">
        <v>2</v>
      </c>
      <c r="S1753">
        <v>440</v>
      </c>
      <c r="T1753">
        <v>160</v>
      </c>
      <c r="U1753">
        <v>4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1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3</v>
      </c>
      <c r="AX1753">
        <v>143000</v>
      </c>
      <c r="BB1753">
        <f t="shared" si="423"/>
        <v>-7.2004926855982795E-2</v>
      </c>
      <c r="BC1753">
        <f t="shared" si="423"/>
        <v>-0.79780217102585449</v>
      </c>
      <c r="BD1753">
        <f t="shared" si="423"/>
        <v>-0.51240735344330679</v>
      </c>
      <c r="BE1753">
        <f t="shared" si="422"/>
        <v>-0.16387081378854593</v>
      </c>
      <c r="BF1753">
        <f t="shared" si="422"/>
        <v>-0.86821832744512306</v>
      </c>
      <c r="BG1753">
        <f t="shared" si="422"/>
        <v>-1.0132209009324593</v>
      </c>
      <c r="BH1753">
        <f t="shared" si="422"/>
        <v>2.2606983276689969</v>
      </c>
      <c r="BI1753">
        <f t="shared" si="422"/>
        <v>1.2235121357709009</v>
      </c>
      <c r="BJ1753">
        <f t="shared" si="422"/>
        <v>1.0942515226356098</v>
      </c>
      <c r="BK1753">
        <f t="shared" si="414"/>
        <v>-0.78942087648064874</v>
      </c>
      <c r="BL1753">
        <f t="shared" si="414"/>
        <v>0.13343494714488099</v>
      </c>
      <c r="BM1753">
        <f t="shared" si="414"/>
        <v>-1.0396594366417218</v>
      </c>
      <c r="BN1753">
        <f t="shared" si="414"/>
        <v>1.2088203798343946</v>
      </c>
      <c r="BO1753">
        <f t="shared" si="421"/>
        <v>0.17344343439753029</v>
      </c>
      <c r="BP1753">
        <f t="shared" si="421"/>
        <v>0.33150421349700426</v>
      </c>
      <c r="BQ1753">
        <f t="shared" si="421"/>
        <v>-0.94767465068294066</v>
      </c>
      <c r="BR1753">
        <f t="shared" si="421"/>
        <v>0.30404081389622228</v>
      </c>
      <c r="BS1753">
        <f t="shared" si="421"/>
        <v>-0.16602149600904617</v>
      </c>
      <c r="BT1753">
        <f t="shared" si="421"/>
        <v>0.53170549284379076</v>
      </c>
      <c r="BU1753">
        <f t="shared" si="421"/>
        <v>-0.10164229944104071</v>
      </c>
      <c r="BV1753">
        <f t="shared" si="421"/>
        <v>-0.35717256959863808</v>
      </c>
      <c r="BW1753">
        <f t="shared" si="421"/>
        <v>-0.10325810958507768</v>
      </c>
      <c r="BX1753">
        <f t="shared" si="421"/>
        <v>-4.71798068532421E-2</v>
      </c>
      <c r="BY1753">
        <f t="shared" si="424"/>
        <v>-0.1059703395244459</v>
      </c>
      <c r="BZ1753">
        <f t="shared" si="424"/>
        <v>-0.19657009570666342</v>
      </c>
      <c r="CA1753">
        <f t="shared" si="424"/>
        <v>-0.13449718289666615</v>
      </c>
      <c r="CB1753">
        <f t="shared" si="424"/>
        <v>-0.31011394532950831</v>
      </c>
      <c r="CC1753">
        <f t="shared" si="424"/>
        <v>-0.17748553263522798</v>
      </c>
      <c r="CD1753">
        <f t="shared" si="424"/>
        <v>-0.25505410597689637</v>
      </c>
      <c r="CE1753">
        <f t="shared" si="424"/>
        <v>-0.25381703953656021</v>
      </c>
      <c r="CF1753">
        <f t="shared" si="424"/>
        <v>-0.15071378989543877</v>
      </c>
      <c r="CG1753">
        <f t="shared" si="424"/>
        <v>-0.10861780008030536</v>
      </c>
      <c r="CH1753">
        <f t="shared" si="419"/>
        <v>-0.18882099759926541</v>
      </c>
      <c r="CI1753">
        <f t="shared" si="419"/>
        <v>2.2399281157176252</v>
      </c>
      <c r="CJ1753">
        <f t="shared" si="419"/>
        <v>-0.16369571079412945</v>
      </c>
      <c r="CK1753">
        <f t="shared" si="418"/>
        <v>-9.7617598250793164E-2</v>
      </c>
      <c r="CL1753">
        <f t="shared" si="418"/>
        <v>-0.2513290785070888</v>
      </c>
      <c r="CM1753">
        <f t="shared" si="417"/>
        <v>-0.23069011945429144</v>
      </c>
      <c r="CN1753">
        <f t="shared" si="417"/>
        <v>-0.28694158180777513</v>
      </c>
      <c r="CO1753">
        <f t="shared" si="417"/>
        <v>-0.13662117757178671</v>
      </c>
      <c r="CP1753">
        <f t="shared" si="417"/>
        <v>-0.22529952388354521</v>
      </c>
      <c r="CQ1753">
        <f t="shared" si="416"/>
        <v>-0.21419160226713194</v>
      </c>
      <c r="CR1753">
        <f t="shared" si="413"/>
        <v>-0.26837784803098957</v>
      </c>
      <c r="CS1753">
        <f t="shared" si="413"/>
        <v>-0.12792901248503974</v>
      </c>
      <c r="CT1753">
        <f t="shared" si="413"/>
        <v>-0.15262944947551418</v>
      </c>
      <c r="CU1753">
        <f t="shared" si="413"/>
        <v>-9.1644382318053288E-2</v>
      </c>
      <c r="CV1753">
        <f t="shared" si="413"/>
        <v>-0.57785152491952818</v>
      </c>
      <c r="CX1753">
        <f t="shared" si="425"/>
        <v>-0.48971135747548988</v>
      </c>
      <c r="CY1753">
        <f t="shared" si="426"/>
        <v>-0.29245440893776864</v>
      </c>
      <c r="CZ1753">
        <f t="shared" si="427"/>
        <v>3.8910303746413209E-2</v>
      </c>
    </row>
    <row r="1754" spans="1:104" x14ac:dyDescent="0.25">
      <c r="A1754">
        <v>1754</v>
      </c>
      <c r="B1754">
        <v>9600</v>
      </c>
      <c r="C1754">
        <v>7</v>
      </c>
      <c r="D1754">
        <v>5</v>
      </c>
      <c r="E1754">
        <v>1974</v>
      </c>
      <c r="F1754">
        <v>1974</v>
      </c>
      <c r="G1754">
        <v>698</v>
      </c>
      <c r="H1754">
        <v>467</v>
      </c>
      <c r="I1754">
        <v>1165</v>
      </c>
      <c r="J1754">
        <v>1165</v>
      </c>
      <c r="K1754">
        <v>896</v>
      </c>
      <c r="L1754">
        <v>2061</v>
      </c>
      <c r="M1754">
        <v>2</v>
      </c>
      <c r="N1754">
        <v>1</v>
      </c>
      <c r="O1754">
        <v>4</v>
      </c>
      <c r="P1754">
        <v>8</v>
      </c>
      <c r="Q1754">
        <v>1</v>
      </c>
      <c r="R1754">
        <v>2</v>
      </c>
      <c r="S1754">
        <v>498</v>
      </c>
      <c r="T1754">
        <v>0</v>
      </c>
      <c r="U1754">
        <v>77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1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3</v>
      </c>
      <c r="AX1754">
        <v>168500</v>
      </c>
      <c r="BB1754">
        <f t="shared" si="423"/>
        <v>-7.2004926855982795E-2</v>
      </c>
      <c r="BC1754">
        <f t="shared" si="423"/>
        <v>0.65274723083933595</v>
      </c>
      <c r="BD1754">
        <f t="shared" si="423"/>
        <v>-0.51240735344330679</v>
      </c>
      <c r="BE1754">
        <f t="shared" si="422"/>
        <v>6.9991713534558631E-2</v>
      </c>
      <c r="BF1754">
        <f t="shared" si="422"/>
        <v>-0.52911259508899922</v>
      </c>
      <c r="BG1754">
        <f t="shared" si="422"/>
        <v>0.57958156936889682</v>
      </c>
      <c r="BH1754">
        <f t="shared" si="422"/>
        <v>-0.22233125572890333</v>
      </c>
      <c r="BI1754">
        <f t="shared" si="422"/>
        <v>0.25791043149727982</v>
      </c>
      <c r="BJ1754">
        <f t="shared" si="422"/>
        <v>1.7091415539938069E-2</v>
      </c>
      <c r="BK1754">
        <f t="shared" si="414"/>
        <v>1.302024761892737</v>
      </c>
      <c r="BL1754">
        <f t="shared" si="414"/>
        <v>1.1389134177971758</v>
      </c>
      <c r="BM1754">
        <f t="shared" si="414"/>
        <v>0.78965335510324319</v>
      </c>
      <c r="BN1754">
        <f t="shared" si="414"/>
        <v>1.2088203798343946</v>
      </c>
      <c r="BO1754">
        <f t="shared" si="421"/>
        <v>1.407428343154661</v>
      </c>
      <c r="BP1754">
        <f t="shared" si="421"/>
        <v>0.96094259355460765</v>
      </c>
      <c r="BQ1754">
        <f t="shared" si="421"/>
        <v>0.60872532306641436</v>
      </c>
      <c r="BR1754">
        <f t="shared" ref="BR1754:CA1781" si="428">(R1754-R$2)/R$3</f>
        <v>0.30404081389622228</v>
      </c>
      <c r="BS1754">
        <f t="shared" si="428"/>
        <v>0.11013432872080577</v>
      </c>
      <c r="BT1754">
        <f t="shared" si="428"/>
        <v>-0.74996294769766236</v>
      </c>
      <c r="BU1754">
        <f t="shared" si="428"/>
        <v>0.46932405875508887</v>
      </c>
      <c r="BV1754">
        <f t="shared" si="428"/>
        <v>-0.35717256959863808</v>
      </c>
      <c r="BW1754">
        <f t="shared" si="428"/>
        <v>-0.10325810958507768</v>
      </c>
      <c r="BX1754">
        <f t="shared" si="428"/>
        <v>-4.71798068532421E-2</v>
      </c>
      <c r="BY1754">
        <f t="shared" si="424"/>
        <v>-0.1059703395244459</v>
      </c>
      <c r="BZ1754">
        <f t="shared" si="424"/>
        <v>-0.19657009570666342</v>
      </c>
      <c r="CA1754">
        <f t="shared" si="424"/>
        <v>-0.13449718289666615</v>
      </c>
      <c r="CB1754">
        <f t="shared" si="424"/>
        <v>-0.31011394532950831</v>
      </c>
      <c r="CC1754">
        <f t="shared" si="424"/>
        <v>-0.17748553263522798</v>
      </c>
      <c r="CD1754">
        <f t="shared" si="424"/>
        <v>-0.25505410597689637</v>
      </c>
      <c r="CE1754">
        <f t="shared" si="424"/>
        <v>-0.25381703953656021</v>
      </c>
      <c r="CF1754">
        <f t="shared" si="424"/>
        <v>-0.15071378989543877</v>
      </c>
      <c r="CG1754">
        <f t="shared" si="424"/>
        <v>-0.10861780008030536</v>
      </c>
      <c r="CH1754">
        <f t="shared" si="419"/>
        <v>-0.18882099759926541</v>
      </c>
      <c r="CI1754">
        <f t="shared" si="419"/>
        <v>-0.44619487448339101</v>
      </c>
      <c r="CJ1754">
        <f t="shared" si="419"/>
        <v>-0.16369571079412945</v>
      </c>
      <c r="CK1754">
        <f t="shared" si="418"/>
        <v>-9.7617598250793164E-2</v>
      </c>
      <c r="CL1754">
        <f t="shared" si="418"/>
        <v>-0.2513290785070888</v>
      </c>
      <c r="CM1754">
        <f t="shared" si="417"/>
        <v>4.3324111444767475</v>
      </c>
      <c r="CN1754">
        <f t="shared" si="417"/>
        <v>-0.28694158180777513</v>
      </c>
      <c r="CO1754">
        <f t="shared" si="417"/>
        <v>-0.13662117757178671</v>
      </c>
      <c r="CP1754">
        <f t="shared" si="417"/>
        <v>-0.22529952388354521</v>
      </c>
      <c r="CQ1754">
        <f t="shared" si="416"/>
        <v>-0.21419160226713194</v>
      </c>
      <c r="CR1754">
        <f t="shared" si="413"/>
        <v>-0.26837784803098957</v>
      </c>
      <c r="CS1754">
        <f t="shared" si="413"/>
        <v>-0.12792901248503974</v>
      </c>
      <c r="CT1754">
        <f t="shared" si="413"/>
        <v>-0.15262944947551418</v>
      </c>
      <c r="CU1754">
        <f t="shared" si="413"/>
        <v>-9.1644382318053288E-2</v>
      </c>
      <c r="CV1754">
        <f t="shared" si="413"/>
        <v>-0.57785152491952818</v>
      </c>
      <c r="CX1754">
        <f t="shared" si="425"/>
        <v>-0.15949596339560743</v>
      </c>
      <c r="CY1754">
        <f t="shared" si="426"/>
        <v>0.45514635210146825</v>
      </c>
      <c r="CZ1754">
        <f t="shared" si="427"/>
        <v>0.37778517599960676</v>
      </c>
    </row>
    <row r="1755" spans="1:104" x14ac:dyDescent="0.25">
      <c r="A1755">
        <v>1755</v>
      </c>
      <c r="B1755">
        <v>16500</v>
      </c>
      <c r="C1755">
        <v>6</v>
      </c>
      <c r="D1755">
        <v>5</v>
      </c>
      <c r="E1755">
        <v>1971</v>
      </c>
      <c r="F1755">
        <v>1971</v>
      </c>
      <c r="G1755">
        <v>962</v>
      </c>
      <c r="H1755">
        <v>270</v>
      </c>
      <c r="I1755">
        <v>1232</v>
      </c>
      <c r="J1755">
        <v>1320</v>
      </c>
      <c r="K1755">
        <v>0</v>
      </c>
      <c r="L1755">
        <v>1320</v>
      </c>
      <c r="M1755">
        <v>2</v>
      </c>
      <c r="N1755">
        <v>0</v>
      </c>
      <c r="O1755">
        <v>3</v>
      </c>
      <c r="P1755">
        <v>5</v>
      </c>
      <c r="Q1755">
        <v>1</v>
      </c>
      <c r="R1755">
        <v>2</v>
      </c>
      <c r="S1755">
        <v>495</v>
      </c>
      <c r="T1755">
        <v>0</v>
      </c>
      <c r="U1755">
        <v>2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1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4</v>
      </c>
      <c r="AX1755">
        <v>172500</v>
      </c>
      <c r="BB1755">
        <f t="shared" si="423"/>
        <v>0.69339784542634464</v>
      </c>
      <c r="BC1755">
        <f t="shared" si="423"/>
        <v>-7.2527470093259272E-2</v>
      </c>
      <c r="BD1755">
        <f t="shared" si="423"/>
        <v>-0.51240735344330679</v>
      </c>
      <c r="BE1755">
        <f t="shared" si="422"/>
        <v>-3.0235083889629037E-2</v>
      </c>
      <c r="BF1755">
        <f t="shared" si="422"/>
        <v>-0.67444362324162366</v>
      </c>
      <c r="BG1755">
        <f t="shared" si="422"/>
        <v>1.1820168876490658</v>
      </c>
      <c r="BH1755">
        <f t="shared" si="422"/>
        <v>-0.66661538645495821</v>
      </c>
      <c r="BI1755">
        <f t="shared" si="422"/>
        <v>0.41844470987527638</v>
      </c>
      <c r="BJ1755">
        <f t="shared" si="422"/>
        <v>0.43138376442288873</v>
      </c>
      <c r="BK1755">
        <f t="shared" si="414"/>
        <v>-0.78942087648064874</v>
      </c>
      <c r="BL1755">
        <f t="shared" si="414"/>
        <v>-0.37236355330495485</v>
      </c>
      <c r="BM1755">
        <f t="shared" si="414"/>
        <v>0.78965335510324319</v>
      </c>
      <c r="BN1755">
        <f t="shared" si="414"/>
        <v>-0.76924933262188744</v>
      </c>
      <c r="BO1755">
        <f t="shared" si="414"/>
        <v>0.17344343439753029</v>
      </c>
      <c r="BP1755">
        <f t="shared" si="414"/>
        <v>-0.92737254661820245</v>
      </c>
      <c r="BQ1755">
        <f t="shared" si="414"/>
        <v>0.60872532306641436</v>
      </c>
      <c r="BR1755">
        <f t="shared" si="428"/>
        <v>0.30404081389622228</v>
      </c>
      <c r="BS1755">
        <f t="shared" si="428"/>
        <v>9.585040675202032E-2</v>
      </c>
      <c r="BT1755">
        <f t="shared" si="428"/>
        <v>-0.74996294769766236</v>
      </c>
      <c r="BU1755">
        <f t="shared" si="428"/>
        <v>-0.41027276333084051</v>
      </c>
      <c r="BV1755">
        <f t="shared" si="428"/>
        <v>-0.35717256959863808</v>
      </c>
      <c r="BW1755">
        <f t="shared" si="428"/>
        <v>-0.10325810958507768</v>
      </c>
      <c r="BX1755">
        <f t="shared" si="428"/>
        <v>-4.71798068532421E-2</v>
      </c>
      <c r="BY1755">
        <f t="shared" si="424"/>
        <v>-0.1059703395244459</v>
      </c>
      <c r="BZ1755">
        <f t="shared" si="424"/>
        <v>-0.19657009570666342</v>
      </c>
      <c r="CA1755">
        <f t="shared" si="424"/>
        <v>-0.13449718289666615</v>
      </c>
      <c r="CB1755">
        <f t="shared" si="424"/>
        <v>-0.31011394532950831</v>
      </c>
      <c r="CC1755">
        <f t="shared" si="424"/>
        <v>-0.17748553263522798</v>
      </c>
      <c r="CD1755">
        <f t="shared" si="424"/>
        <v>-0.25505410597689637</v>
      </c>
      <c r="CE1755">
        <f t="shared" si="424"/>
        <v>-0.25381703953656021</v>
      </c>
      <c r="CF1755">
        <f t="shared" si="424"/>
        <v>-0.15071378989543877</v>
      </c>
      <c r="CG1755">
        <f t="shared" si="424"/>
        <v>-0.10861780008030536</v>
      </c>
      <c r="CH1755">
        <f t="shared" si="419"/>
        <v>-0.18882099759926541</v>
      </c>
      <c r="CI1755">
        <f t="shared" si="419"/>
        <v>-0.44619487448339101</v>
      </c>
      <c r="CJ1755">
        <f t="shared" si="419"/>
        <v>-0.16369571079412945</v>
      </c>
      <c r="CK1755">
        <f t="shared" si="418"/>
        <v>-9.7617598250793164E-2</v>
      </c>
      <c r="CL1755">
        <f t="shared" si="418"/>
        <v>-0.2513290785070888</v>
      </c>
      <c r="CM1755">
        <f t="shared" si="417"/>
        <v>4.3324111444767475</v>
      </c>
      <c r="CN1755">
        <f t="shared" si="417"/>
        <v>-0.28694158180777513</v>
      </c>
      <c r="CO1755">
        <f t="shared" si="417"/>
        <v>-0.13662117757178671</v>
      </c>
      <c r="CP1755">
        <f t="shared" si="417"/>
        <v>-0.22529952388354521</v>
      </c>
      <c r="CQ1755">
        <f t="shared" si="416"/>
        <v>-0.21419160226713194</v>
      </c>
      <c r="CR1755">
        <f t="shared" si="413"/>
        <v>-0.26837784803098957</v>
      </c>
      <c r="CS1755">
        <f t="shared" si="413"/>
        <v>-0.12792901248503974</v>
      </c>
      <c r="CT1755">
        <f t="shared" ref="CT1755:CV1818" si="429">(AT1755-AT$2)/AT$3</f>
        <v>-0.15262944947551418</v>
      </c>
      <c r="CU1755">
        <f t="shared" si="429"/>
        <v>-9.1644382318053288E-2</v>
      </c>
      <c r="CV1755">
        <f t="shared" si="429"/>
        <v>0.58430796653874073</v>
      </c>
      <c r="CX1755">
        <f t="shared" si="425"/>
        <v>-0.10769747020660626</v>
      </c>
      <c r="CY1755">
        <f t="shared" si="426"/>
        <v>-6.7780713962137709E-2</v>
      </c>
      <c r="CZ1755">
        <f t="shared" si="427"/>
        <v>1.5933474290803194E-3</v>
      </c>
    </row>
    <row r="1756" spans="1:104" x14ac:dyDescent="0.25">
      <c r="A1756">
        <v>1756</v>
      </c>
      <c r="B1756">
        <v>7436</v>
      </c>
      <c r="C1756">
        <v>4</v>
      </c>
      <c r="D1756">
        <v>7</v>
      </c>
      <c r="E1756">
        <v>1960</v>
      </c>
      <c r="F1756">
        <v>1960</v>
      </c>
      <c r="G1756">
        <v>734</v>
      </c>
      <c r="H1756">
        <v>160</v>
      </c>
      <c r="I1756">
        <v>894</v>
      </c>
      <c r="J1756">
        <v>894</v>
      </c>
      <c r="K1756">
        <v>0</v>
      </c>
      <c r="L1756">
        <v>894</v>
      </c>
      <c r="M1756">
        <v>1</v>
      </c>
      <c r="N1756">
        <v>0</v>
      </c>
      <c r="O1756">
        <v>2</v>
      </c>
      <c r="P1756">
        <v>5</v>
      </c>
      <c r="Q1756">
        <v>1</v>
      </c>
      <c r="R1756">
        <v>2</v>
      </c>
      <c r="S1756">
        <v>396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1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3</v>
      </c>
      <c r="AX1756">
        <v>141500</v>
      </c>
      <c r="BB1756">
        <f t="shared" si="423"/>
        <v>-0.31205298471380261</v>
      </c>
      <c r="BC1756">
        <f t="shared" si="423"/>
        <v>-1.5230768719584498</v>
      </c>
      <c r="BD1756">
        <f t="shared" si="423"/>
        <v>1.2890247485058182</v>
      </c>
      <c r="BE1756">
        <f t="shared" si="422"/>
        <v>-0.39773334111165048</v>
      </c>
      <c r="BF1756">
        <f t="shared" si="422"/>
        <v>-1.2073240598012467</v>
      </c>
      <c r="BG1756">
        <f t="shared" si="422"/>
        <v>0.6617318400434653</v>
      </c>
      <c r="BH1756">
        <f t="shared" si="422"/>
        <v>-0.91469281985529338</v>
      </c>
      <c r="BI1756">
        <f t="shared" si="422"/>
        <v>-0.39141478403163171</v>
      </c>
      <c r="BJ1756">
        <f t="shared" si="422"/>
        <v>-0.70725198153928537</v>
      </c>
      <c r="BK1756">
        <f t="shared" si="414"/>
        <v>-0.78942087648064874</v>
      </c>
      <c r="BL1756">
        <f t="shared" si="414"/>
        <v>-1.2411948484324955</v>
      </c>
      <c r="BM1756">
        <f t="shared" si="414"/>
        <v>-1.0396594366417218</v>
      </c>
      <c r="BN1756">
        <f t="shared" si="414"/>
        <v>-0.76924933262188744</v>
      </c>
      <c r="BO1756">
        <f t="shared" si="414"/>
        <v>-1.0605414743596004</v>
      </c>
      <c r="BP1756">
        <f t="shared" si="414"/>
        <v>-0.92737254661820245</v>
      </c>
      <c r="BQ1756">
        <f t="shared" si="414"/>
        <v>0.60872532306641436</v>
      </c>
      <c r="BR1756">
        <f t="shared" si="428"/>
        <v>0.30404081389622228</v>
      </c>
      <c r="BS1756">
        <f t="shared" si="428"/>
        <v>-0.37551901821789935</v>
      </c>
      <c r="BT1756">
        <f t="shared" si="428"/>
        <v>-0.74996294769766236</v>
      </c>
      <c r="BU1756">
        <f t="shared" si="428"/>
        <v>-0.71890322722064026</v>
      </c>
      <c r="BV1756">
        <f t="shared" si="428"/>
        <v>-0.35717256959863808</v>
      </c>
      <c r="BW1756">
        <f t="shared" si="428"/>
        <v>-0.10325810958507768</v>
      </c>
      <c r="BX1756">
        <f t="shared" si="428"/>
        <v>-4.71798068532421E-2</v>
      </c>
      <c r="BY1756">
        <f t="shared" si="424"/>
        <v>-0.1059703395244459</v>
      </c>
      <c r="BZ1756">
        <f t="shared" si="424"/>
        <v>-0.19657009570666342</v>
      </c>
      <c r="CA1756">
        <f t="shared" si="424"/>
        <v>-0.13449718289666615</v>
      </c>
      <c r="CB1756">
        <f t="shared" si="424"/>
        <v>-0.31011394532950831</v>
      </c>
      <c r="CC1756">
        <f t="shared" si="424"/>
        <v>-0.17748553263522798</v>
      </c>
      <c r="CD1756">
        <f t="shared" si="424"/>
        <v>-0.25505410597689637</v>
      </c>
      <c r="CE1756">
        <f t="shared" si="424"/>
        <v>-0.25381703953656021</v>
      </c>
      <c r="CF1756">
        <f t="shared" si="424"/>
        <v>-0.15071378989543877</v>
      </c>
      <c r="CG1756">
        <f t="shared" si="424"/>
        <v>-0.10861780008030536</v>
      </c>
      <c r="CH1756">
        <f t="shared" si="419"/>
        <v>-0.18882099759926541</v>
      </c>
      <c r="CI1756">
        <f t="shared" si="419"/>
        <v>2.2399281157176252</v>
      </c>
      <c r="CJ1756">
        <f t="shared" si="419"/>
        <v>-0.16369571079412945</v>
      </c>
      <c r="CK1756">
        <f t="shared" si="418"/>
        <v>-9.7617598250793164E-2</v>
      </c>
      <c r="CL1756">
        <f t="shared" si="418"/>
        <v>-0.2513290785070888</v>
      </c>
      <c r="CM1756">
        <f t="shared" si="417"/>
        <v>-0.23069011945429144</v>
      </c>
      <c r="CN1756">
        <f t="shared" si="417"/>
        <v>-0.28694158180777513</v>
      </c>
      <c r="CO1756">
        <f t="shared" si="417"/>
        <v>-0.13662117757178671</v>
      </c>
      <c r="CP1756">
        <f t="shared" si="417"/>
        <v>-0.22529952388354521</v>
      </c>
      <c r="CQ1756">
        <f t="shared" si="416"/>
        <v>-0.21419160226713194</v>
      </c>
      <c r="CR1756">
        <f t="shared" si="416"/>
        <v>-0.26837784803098957</v>
      </c>
      <c r="CS1756">
        <f t="shared" si="416"/>
        <v>-0.12792901248503974</v>
      </c>
      <c r="CT1756">
        <f t="shared" si="429"/>
        <v>-0.15262944947551418</v>
      </c>
      <c r="CU1756">
        <f t="shared" si="429"/>
        <v>-9.1644382318053288E-2</v>
      </c>
      <c r="CV1756">
        <f t="shared" si="429"/>
        <v>-0.57785152491952818</v>
      </c>
      <c r="CX1756">
        <f t="shared" si="425"/>
        <v>-0.50913579242136531</v>
      </c>
      <c r="CY1756">
        <f t="shared" si="426"/>
        <v>-0.89422622905651827</v>
      </c>
      <c r="CZ1756">
        <f t="shared" si="427"/>
        <v>0.14829464438785275</v>
      </c>
    </row>
    <row r="1757" spans="1:104" x14ac:dyDescent="0.25">
      <c r="A1757">
        <v>1757</v>
      </c>
      <c r="B1757">
        <v>8125</v>
      </c>
      <c r="C1757">
        <v>5</v>
      </c>
      <c r="D1757">
        <v>7</v>
      </c>
      <c r="E1757">
        <v>1959</v>
      </c>
      <c r="F1757">
        <v>1959</v>
      </c>
      <c r="G1757">
        <v>403</v>
      </c>
      <c r="H1757">
        <v>461</v>
      </c>
      <c r="I1757">
        <v>864</v>
      </c>
      <c r="J1757">
        <v>864</v>
      </c>
      <c r="K1757">
        <v>0</v>
      </c>
      <c r="L1757">
        <v>864</v>
      </c>
      <c r="M1757">
        <v>1</v>
      </c>
      <c r="N1757">
        <v>0</v>
      </c>
      <c r="O1757">
        <v>3</v>
      </c>
      <c r="P1757">
        <v>5</v>
      </c>
      <c r="Q1757">
        <v>0</v>
      </c>
      <c r="R1757">
        <v>1</v>
      </c>
      <c r="S1757">
        <v>308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1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3</v>
      </c>
      <c r="AX1757">
        <v>118000</v>
      </c>
      <c r="BB1757">
        <f t="shared" si="423"/>
        <v>-0.23562363542358178</v>
      </c>
      <c r="BC1757">
        <f t="shared" si="423"/>
        <v>-0.79780217102585449</v>
      </c>
      <c r="BD1757">
        <f t="shared" si="423"/>
        <v>1.2890247485058182</v>
      </c>
      <c r="BE1757">
        <f t="shared" si="422"/>
        <v>-0.43114227358637969</v>
      </c>
      <c r="BF1757">
        <f t="shared" si="422"/>
        <v>-1.2557677358521215</v>
      </c>
      <c r="BG1757">
        <f t="shared" si="422"/>
        <v>-9.3594259769928509E-2</v>
      </c>
      <c r="BH1757">
        <f t="shared" si="422"/>
        <v>-0.23586275209619434</v>
      </c>
      <c r="BI1757">
        <f t="shared" si="422"/>
        <v>-0.4632958042008839</v>
      </c>
      <c r="BJ1757">
        <f t="shared" si="422"/>
        <v>-0.7874375974521145</v>
      </c>
      <c r="BK1757">
        <f t="shared" si="414"/>
        <v>-0.78942087648064874</v>
      </c>
      <c r="BL1757">
        <f t="shared" si="414"/>
        <v>-1.302380150906266</v>
      </c>
      <c r="BM1757">
        <f t="shared" si="414"/>
        <v>-1.0396594366417218</v>
      </c>
      <c r="BN1757">
        <f t="shared" si="414"/>
        <v>-0.76924933262188744</v>
      </c>
      <c r="BO1757">
        <f t="shared" si="414"/>
        <v>0.17344343439753029</v>
      </c>
      <c r="BP1757">
        <f t="shared" si="414"/>
        <v>-0.92737254661820245</v>
      </c>
      <c r="BQ1757">
        <f t="shared" si="414"/>
        <v>-0.94767465068294066</v>
      </c>
      <c r="BR1757">
        <f t="shared" si="428"/>
        <v>-1.0406114342934585</v>
      </c>
      <c r="BS1757">
        <f t="shared" si="428"/>
        <v>-0.79451406263560576</v>
      </c>
      <c r="BT1757">
        <f t="shared" si="428"/>
        <v>-0.74996294769766236</v>
      </c>
      <c r="BU1757">
        <f t="shared" si="428"/>
        <v>-0.71890322722064026</v>
      </c>
      <c r="BV1757">
        <f t="shared" si="428"/>
        <v>-0.35717256959863808</v>
      </c>
      <c r="BW1757">
        <f t="shared" si="428"/>
        <v>-0.10325810958507768</v>
      </c>
      <c r="BX1757">
        <f t="shared" si="428"/>
        <v>-4.71798068532421E-2</v>
      </c>
      <c r="BY1757">
        <f t="shared" si="424"/>
        <v>-0.1059703395244459</v>
      </c>
      <c r="BZ1757">
        <f t="shared" si="424"/>
        <v>-0.19657009570666342</v>
      </c>
      <c r="CA1757">
        <f t="shared" si="424"/>
        <v>-0.13449718289666615</v>
      </c>
      <c r="CB1757">
        <f t="shared" si="424"/>
        <v>-0.31011394532950831</v>
      </c>
      <c r="CC1757">
        <f t="shared" si="424"/>
        <v>-0.17748553263522798</v>
      </c>
      <c r="CD1757">
        <f t="shared" si="424"/>
        <v>-0.25505410597689637</v>
      </c>
      <c r="CE1757">
        <f t="shared" si="424"/>
        <v>-0.25381703953656021</v>
      </c>
      <c r="CF1757">
        <f t="shared" si="424"/>
        <v>-0.15071378989543877</v>
      </c>
      <c r="CG1757">
        <f t="shared" si="424"/>
        <v>-0.10861780008030536</v>
      </c>
      <c r="CH1757">
        <f t="shared" si="419"/>
        <v>-0.18882099759926541</v>
      </c>
      <c r="CI1757">
        <f t="shared" si="419"/>
        <v>2.2399281157176252</v>
      </c>
      <c r="CJ1757">
        <f t="shared" si="419"/>
        <v>-0.16369571079412945</v>
      </c>
      <c r="CK1757">
        <f t="shared" si="418"/>
        <v>-9.7617598250793164E-2</v>
      </c>
      <c r="CL1757">
        <f t="shared" si="418"/>
        <v>-0.2513290785070888</v>
      </c>
      <c r="CM1757">
        <f t="shared" si="417"/>
        <v>-0.23069011945429144</v>
      </c>
      <c r="CN1757">
        <f t="shared" si="417"/>
        <v>-0.28694158180777513</v>
      </c>
      <c r="CO1757">
        <f t="shared" si="417"/>
        <v>-0.13662117757178671</v>
      </c>
      <c r="CP1757">
        <f t="shared" si="417"/>
        <v>-0.22529952388354521</v>
      </c>
      <c r="CQ1757">
        <f t="shared" si="416"/>
        <v>-0.21419160226713194</v>
      </c>
      <c r="CR1757">
        <f t="shared" si="416"/>
        <v>-0.26837784803098957</v>
      </c>
      <c r="CS1757">
        <f t="shared" si="416"/>
        <v>-0.12792901248503974</v>
      </c>
      <c r="CT1757">
        <f t="shared" si="429"/>
        <v>-0.15262944947551418</v>
      </c>
      <c r="CU1757">
        <f t="shared" si="429"/>
        <v>-9.1644382318053288E-2</v>
      </c>
      <c r="CV1757">
        <f t="shared" si="429"/>
        <v>-0.57785152491952818</v>
      </c>
      <c r="CX1757">
        <f t="shared" si="425"/>
        <v>-0.81345193990674725</v>
      </c>
      <c r="CY1757">
        <f t="shared" si="426"/>
        <v>-0.97632023291383185</v>
      </c>
      <c r="CZ1757">
        <f t="shared" si="427"/>
        <v>2.6526080867041564E-2</v>
      </c>
    </row>
    <row r="1758" spans="1:104" x14ac:dyDescent="0.25">
      <c r="A1758">
        <v>1758</v>
      </c>
      <c r="B1758">
        <v>9450</v>
      </c>
      <c r="C1758">
        <v>4</v>
      </c>
      <c r="D1758">
        <v>5</v>
      </c>
      <c r="E1758">
        <v>1957</v>
      </c>
      <c r="F1758">
        <v>1957</v>
      </c>
      <c r="G1758">
        <v>775</v>
      </c>
      <c r="H1758">
        <v>265</v>
      </c>
      <c r="I1758">
        <v>1040</v>
      </c>
      <c r="J1758">
        <v>1362</v>
      </c>
      <c r="K1758">
        <v>0</v>
      </c>
      <c r="L1758">
        <v>1362</v>
      </c>
      <c r="M1758">
        <v>1</v>
      </c>
      <c r="N1758">
        <v>0</v>
      </c>
      <c r="O1758">
        <v>3</v>
      </c>
      <c r="P1758">
        <v>6</v>
      </c>
      <c r="Q1758">
        <v>1</v>
      </c>
      <c r="R1758">
        <v>3</v>
      </c>
      <c r="S1758">
        <v>768</v>
      </c>
      <c r="T1758">
        <v>0</v>
      </c>
      <c r="U1758">
        <v>0</v>
      </c>
      <c r="V1758">
        <v>84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1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3</v>
      </c>
      <c r="AX1758">
        <v>140000</v>
      </c>
      <c r="BB1758">
        <f t="shared" si="423"/>
        <v>-8.8644117557772517E-2</v>
      </c>
      <c r="BC1758">
        <f t="shared" si="423"/>
        <v>-1.5230768719584498</v>
      </c>
      <c r="BD1758">
        <f t="shared" si="423"/>
        <v>-0.51240735344330679</v>
      </c>
      <c r="BE1758">
        <f t="shared" si="422"/>
        <v>-0.49796013853583815</v>
      </c>
      <c r="BF1758">
        <f t="shared" si="422"/>
        <v>-1.3526550879538712</v>
      </c>
      <c r="BG1758">
        <f t="shared" si="422"/>
        <v>0.75529187053394609</v>
      </c>
      <c r="BH1758">
        <f t="shared" si="422"/>
        <v>-0.67789163342770065</v>
      </c>
      <c r="BI1758">
        <f t="shared" si="422"/>
        <v>-4.1593819207937685E-2</v>
      </c>
      <c r="BJ1758">
        <f t="shared" si="422"/>
        <v>0.54364362670084954</v>
      </c>
      <c r="BK1758">
        <f t="shared" si="414"/>
        <v>-0.78942087648064874</v>
      </c>
      <c r="BL1758">
        <f t="shared" si="414"/>
        <v>-0.2867041298416762</v>
      </c>
      <c r="BM1758">
        <f t="shared" si="414"/>
        <v>-1.0396594366417218</v>
      </c>
      <c r="BN1758">
        <f t="shared" si="414"/>
        <v>-0.76924933262188744</v>
      </c>
      <c r="BO1758">
        <f t="shared" si="414"/>
        <v>0.17344343439753029</v>
      </c>
      <c r="BP1758">
        <f t="shared" si="414"/>
        <v>-0.29793416656059907</v>
      </c>
      <c r="BQ1758">
        <f t="shared" si="414"/>
        <v>0.60872532306641436</v>
      </c>
      <c r="BR1758">
        <f t="shared" si="428"/>
        <v>1.648693062085903</v>
      </c>
      <c r="BS1758">
        <f t="shared" si="428"/>
        <v>1.3956873059114958</v>
      </c>
      <c r="BT1758">
        <f t="shared" si="428"/>
        <v>-0.74996294769766236</v>
      </c>
      <c r="BU1758">
        <f t="shared" si="428"/>
        <v>-0.71890322722064026</v>
      </c>
      <c r="BV1758">
        <f t="shared" si="428"/>
        <v>1.0068183511023463</v>
      </c>
      <c r="BW1758">
        <f t="shared" si="428"/>
        <v>-0.10325810958507768</v>
      </c>
      <c r="BX1758">
        <f t="shared" si="428"/>
        <v>-4.71798068532421E-2</v>
      </c>
      <c r="BY1758">
        <f t="shared" si="424"/>
        <v>-0.1059703395244459</v>
      </c>
      <c r="BZ1758">
        <f t="shared" si="424"/>
        <v>-0.19657009570666342</v>
      </c>
      <c r="CA1758">
        <f t="shared" si="424"/>
        <v>-0.13449718289666615</v>
      </c>
      <c r="CB1758">
        <f t="shared" si="424"/>
        <v>-0.31011394532950831</v>
      </c>
      <c r="CC1758">
        <f t="shared" si="424"/>
        <v>-0.17748553263522798</v>
      </c>
      <c r="CD1758">
        <f t="shared" si="424"/>
        <v>-0.25505410597689637</v>
      </c>
      <c r="CE1758">
        <f t="shared" si="424"/>
        <v>-0.25381703953656021</v>
      </c>
      <c r="CF1758">
        <f t="shared" si="424"/>
        <v>-0.15071378989543877</v>
      </c>
      <c r="CG1758">
        <f t="shared" si="424"/>
        <v>-0.10861780008030536</v>
      </c>
      <c r="CH1758">
        <f t="shared" si="419"/>
        <v>-0.18882099759926541</v>
      </c>
      <c r="CI1758">
        <f t="shared" si="419"/>
        <v>2.2399281157176252</v>
      </c>
      <c r="CJ1758">
        <f t="shared" si="419"/>
        <v>-0.16369571079412945</v>
      </c>
      <c r="CK1758">
        <f t="shared" si="418"/>
        <v>-9.7617598250793164E-2</v>
      </c>
      <c r="CL1758">
        <f t="shared" si="418"/>
        <v>-0.2513290785070888</v>
      </c>
      <c r="CM1758">
        <f t="shared" si="417"/>
        <v>-0.23069011945429144</v>
      </c>
      <c r="CN1758">
        <f t="shared" si="417"/>
        <v>-0.28694158180777513</v>
      </c>
      <c r="CO1758">
        <f t="shared" si="417"/>
        <v>-0.13662117757178671</v>
      </c>
      <c r="CP1758">
        <f t="shared" si="417"/>
        <v>-0.22529952388354521</v>
      </c>
      <c r="CQ1758">
        <f t="shared" si="416"/>
        <v>-0.21419160226713194</v>
      </c>
      <c r="CR1758">
        <f t="shared" si="416"/>
        <v>-0.26837784803098957</v>
      </c>
      <c r="CS1758">
        <f t="shared" si="416"/>
        <v>-0.12792901248503974</v>
      </c>
      <c r="CT1758">
        <f t="shared" si="429"/>
        <v>-0.15262944947551418</v>
      </c>
      <c r="CU1758">
        <f t="shared" si="429"/>
        <v>-9.1644382318053288E-2</v>
      </c>
      <c r="CV1758">
        <f t="shared" si="429"/>
        <v>-0.57785152491952818</v>
      </c>
      <c r="CX1758">
        <f t="shared" si="425"/>
        <v>-0.52856022736724073</v>
      </c>
      <c r="CY1758">
        <f t="shared" si="426"/>
        <v>-0.46730100646730521</v>
      </c>
      <c r="CZ1758">
        <f t="shared" si="427"/>
        <v>3.7526921452670967E-3</v>
      </c>
    </row>
    <row r="1759" spans="1:104" x14ac:dyDescent="0.25">
      <c r="A1759">
        <v>1759</v>
      </c>
      <c r="B1759">
        <v>13495</v>
      </c>
      <c r="C1759">
        <v>5</v>
      </c>
      <c r="D1759">
        <v>6</v>
      </c>
      <c r="E1759">
        <v>1956</v>
      </c>
      <c r="F1759">
        <v>1956</v>
      </c>
      <c r="G1759">
        <v>625</v>
      </c>
      <c r="H1759">
        <v>222</v>
      </c>
      <c r="I1759">
        <v>1048</v>
      </c>
      <c r="J1759">
        <v>1728</v>
      </c>
      <c r="K1759">
        <v>0</v>
      </c>
      <c r="L1759">
        <v>1728</v>
      </c>
      <c r="M1759">
        <v>2</v>
      </c>
      <c r="N1759">
        <v>0</v>
      </c>
      <c r="O1759">
        <v>3</v>
      </c>
      <c r="P1759">
        <v>7</v>
      </c>
      <c r="Q1759">
        <v>1</v>
      </c>
      <c r="R1759">
        <v>2</v>
      </c>
      <c r="S1759">
        <v>576</v>
      </c>
      <c r="T1759">
        <v>0</v>
      </c>
      <c r="U1759">
        <v>99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1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3</v>
      </c>
      <c r="AX1759">
        <v>177625</v>
      </c>
      <c r="BB1759">
        <f t="shared" si="423"/>
        <v>0.36005939170049045</v>
      </c>
      <c r="BC1759">
        <f t="shared" si="423"/>
        <v>-0.79780217102585449</v>
      </c>
      <c r="BD1759">
        <f t="shared" si="423"/>
        <v>0.38830869753125574</v>
      </c>
      <c r="BE1759">
        <f t="shared" si="422"/>
        <v>-0.53136907101056741</v>
      </c>
      <c r="BF1759">
        <f t="shared" si="422"/>
        <v>-1.4010987640047461</v>
      </c>
      <c r="BG1759">
        <f t="shared" si="422"/>
        <v>0.41299907605657732</v>
      </c>
      <c r="BH1759">
        <f t="shared" si="422"/>
        <v>-0.77486735739328627</v>
      </c>
      <c r="BI1759">
        <f t="shared" si="422"/>
        <v>-2.2425547162803768E-2</v>
      </c>
      <c r="BJ1759">
        <f t="shared" si="422"/>
        <v>1.5219081408373654</v>
      </c>
      <c r="BK1759">
        <f t="shared" si="414"/>
        <v>-0.78942087648064874</v>
      </c>
      <c r="BL1759">
        <f t="shared" si="414"/>
        <v>0.45975656033832352</v>
      </c>
      <c r="BM1759">
        <f t="shared" si="414"/>
        <v>0.78965335510324319</v>
      </c>
      <c r="BN1759">
        <f t="shared" si="414"/>
        <v>-0.76924933262188744</v>
      </c>
      <c r="BO1759">
        <f t="shared" si="414"/>
        <v>0.17344343439753029</v>
      </c>
      <c r="BP1759">
        <f t="shared" si="414"/>
        <v>0.33150421349700426</v>
      </c>
      <c r="BQ1759">
        <f t="shared" si="414"/>
        <v>0.60872532306641436</v>
      </c>
      <c r="BR1759">
        <f t="shared" si="428"/>
        <v>0.30404081389622228</v>
      </c>
      <c r="BS1759">
        <f t="shared" si="428"/>
        <v>0.48151629990922729</v>
      </c>
      <c r="BT1759">
        <f t="shared" si="428"/>
        <v>-0.74996294769766236</v>
      </c>
      <c r="BU1759">
        <f t="shared" si="428"/>
        <v>0.80881756903386859</v>
      </c>
      <c r="BV1759">
        <f t="shared" si="428"/>
        <v>-0.35717256959863808</v>
      </c>
      <c r="BW1759">
        <f t="shared" si="428"/>
        <v>-0.10325810958507768</v>
      </c>
      <c r="BX1759">
        <f t="shared" si="428"/>
        <v>-4.71798068532421E-2</v>
      </c>
      <c r="BY1759">
        <f t="shared" si="424"/>
        <v>-0.1059703395244459</v>
      </c>
      <c r="BZ1759">
        <f t="shared" si="424"/>
        <v>-0.19657009570666342</v>
      </c>
      <c r="CA1759">
        <f t="shared" si="424"/>
        <v>-0.13449718289666615</v>
      </c>
      <c r="CB1759">
        <f t="shared" si="424"/>
        <v>-0.31011394532950831</v>
      </c>
      <c r="CC1759">
        <f t="shared" si="424"/>
        <v>-0.17748553263522798</v>
      </c>
      <c r="CD1759">
        <f t="shared" si="424"/>
        <v>-0.25505410597689637</v>
      </c>
      <c r="CE1759">
        <f t="shared" si="424"/>
        <v>-0.25381703953656021</v>
      </c>
      <c r="CF1759">
        <f t="shared" si="424"/>
        <v>-0.15071378989543877</v>
      </c>
      <c r="CG1759">
        <f t="shared" si="424"/>
        <v>-0.10861780008030536</v>
      </c>
      <c r="CH1759">
        <f t="shared" si="419"/>
        <v>-0.18882099759926541</v>
      </c>
      <c r="CI1759">
        <f t="shared" si="419"/>
        <v>2.2399281157176252</v>
      </c>
      <c r="CJ1759">
        <f t="shared" si="419"/>
        <v>-0.16369571079412945</v>
      </c>
      <c r="CK1759">
        <f t="shared" si="418"/>
        <v>-9.7617598250793164E-2</v>
      </c>
      <c r="CL1759">
        <f t="shared" si="418"/>
        <v>-0.2513290785070888</v>
      </c>
      <c r="CM1759">
        <f t="shared" si="417"/>
        <v>-0.23069011945429144</v>
      </c>
      <c r="CN1759">
        <f t="shared" si="417"/>
        <v>-0.28694158180777513</v>
      </c>
      <c r="CO1759">
        <f t="shared" si="417"/>
        <v>-0.13662117757178671</v>
      </c>
      <c r="CP1759">
        <f t="shared" si="417"/>
        <v>-0.22529952388354521</v>
      </c>
      <c r="CQ1759">
        <f t="shared" si="416"/>
        <v>-0.21419160226713194</v>
      </c>
      <c r="CR1759">
        <f t="shared" si="416"/>
        <v>-0.26837784803098957</v>
      </c>
      <c r="CS1759">
        <f t="shared" si="416"/>
        <v>-0.12792901248503974</v>
      </c>
      <c r="CT1759">
        <f t="shared" si="429"/>
        <v>-0.15262944947551418</v>
      </c>
      <c r="CU1759">
        <f t="shared" si="429"/>
        <v>-9.1644382318053288E-2</v>
      </c>
      <c r="CV1759">
        <f t="shared" si="429"/>
        <v>-0.57785152491952818</v>
      </c>
      <c r="CX1759">
        <f t="shared" si="425"/>
        <v>-4.1330650808198519E-2</v>
      </c>
      <c r="CY1759">
        <f t="shared" si="426"/>
        <v>-4.5443229113348964E-2</v>
      </c>
      <c r="CZ1759">
        <f t="shared" si="427"/>
        <v>1.6913300315994107E-5</v>
      </c>
    </row>
    <row r="1760" spans="1:104" x14ac:dyDescent="0.25">
      <c r="A1760">
        <v>1760</v>
      </c>
      <c r="B1760">
        <v>9350</v>
      </c>
      <c r="C1760">
        <v>5</v>
      </c>
      <c r="D1760">
        <v>6</v>
      </c>
      <c r="E1760">
        <v>1961</v>
      </c>
      <c r="F1760">
        <v>1995</v>
      </c>
      <c r="G1760">
        <v>310</v>
      </c>
      <c r="H1760">
        <v>491</v>
      </c>
      <c r="I1760">
        <v>1313</v>
      </c>
      <c r="J1760">
        <v>1313</v>
      </c>
      <c r="K1760">
        <v>0</v>
      </c>
      <c r="L1760">
        <v>1313</v>
      </c>
      <c r="M1760">
        <v>1</v>
      </c>
      <c r="N1760">
        <v>1</v>
      </c>
      <c r="O1760">
        <v>3</v>
      </c>
      <c r="P1760">
        <v>6</v>
      </c>
      <c r="Q1760">
        <v>1</v>
      </c>
      <c r="R1760">
        <v>2</v>
      </c>
      <c r="S1760">
        <v>610</v>
      </c>
      <c r="T1760">
        <v>172</v>
      </c>
      <c r="U1760">
        <v>28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1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3</v>
      </c>
      <c r="AX1760">
        <v>153000</v>
      </c>
      <c r="BB1760">
        <f t="shared" si="423"/>
        <v>-9.9736911358965674E-2</v>
      </c>
      <c r="BC1760">
        <f t="shared" si="423"/>
        <v>-0.79780217102585449</v>
      </c>
      <c r="BD1760">
        <f t="shared" si="423"/>
        <v>0.38830869753125574</v>
      </c>
      <c r="BE1760">
        <f t="shared" si="422"/>
        <v>-0.36432440863692128</v>
      </c>
      <c r="BF1760">
        <f t="shared" si="422"/>
        <v>0.4882046019793721</v>
      </c>
      <c r="BG1760">
        <f t="shared" si="422"/>
        <v>-0.30581579234589717</v>
      </c>
      <c r="BH1760">
        <f t="shared" si="422"/>
        <v>-0.1682052702597393</v>
      </c>
      <c r="BI1760">
        <f t="shared" si="422"/>
        <v>0.61252346433225735</v>
      </c>
      <c r="BJ1760">
        <f t="shared" si="422"/>
        <v>0.41267378737656196</v>
      </c>
      <c r="BK1760">
        <f t="shared" si="414"/>
        <v>-0.78942087648064874</v>
      </c>
      <c r="BL1760">
        <f t="shared" si="414"/>
        <v>-0.38664012388216801</v>
      </c>
      <c r="BM1760">
        <f t="shared" si="414"/>
        <v>-1.0396594366417218</v>
      </c>
      <c r="BN1760">
        <f t="shared" si="414"/>
        <v>1.2088203798343946</v>
      </c>
      <c r="BO1760">
        <f t="shared" si="414"/>
        <v>0.17344343439753029</v>
      </c>
      <c r="BP1760">
        <f t="shared" si="414"/>
        <v>-0.29793416656059907</v>
      </c>
      <c r="BQ1760">
        <f t="shared" si="414"/>
        <v>0.60872532306641436</v>
      </c>
      <c r="BR1760">
        <f t="shared" si="428"/>
        <v>0.30404081389622228</v>
      </c>
      <c r="BS1760">
        <f t="shared" si="428"/>
        <v>0.64340074888879573</v>
      </c>
      <c r="BT1760">
        <f t="shared" si="428"/>
        <v>0.62783062588439964</v>
      </c>
      <c r="BU1760">
        <f t="shared" si="428"/>
        <v>-0.28682057777492059</v>
      </c>
      <c r="BV1760">
        <f t="shared" si="428"/>
        <v>-0.35717256959863808</v>
      </c>
      <c r="BW1760">
        <f t="shared" si="428"/>
        <v>-0.10325810958507768</v>
      </c>
      <c r="BX1760">
        <f t="shared" si="428"/>
        <v>-4.71798068532421E-2</v>
      </c>
      <c r="BY1760">
        <f t="shared" si="424"/>
        <v>-0.1059703395244459</v>
      </c>
      <c r="BZ1760">
        <f t="shared" si="424"/>
        <v>-0.19657009570666342</v>
      </c>
      <c r="CA1760">
        <f t="shared" si="424"/>
        <v>-0.13449718289666615</v>
      </c>
      <c r="CB1760">
        <f t="shared" ref="CB1760:CO1786" si="430">(AB1760-AB$2)/AB$3</f>
        <v>-0.31011394532950831</v>
      </c>
      <c r="CC1760">
        <f t="shared" si="430"/>
        <v>-0.17748553263522798</v>
      </c>
      <c r="CD1760">
        <f t="shared" si="430"/>
        <v>-0.25505410597689637</v>
      </c>
      <c r="CE1760">
        <f t="shared" si="430"/>
        <v>-0.25381703953656021</v>
      </c>
      <c r="CF1760">
        <f t="shared" si="430"/>
        <v>-0.15071378989543877</v>
      </c>
      <c r="CG1760">
        <f t="shared" si="430"/>
        <v>-0.10861780008030536</v>
      </c>
      <c r="CH1760">
        <f t="shared" si="419"/>
        <v>-0.18882099759926541</v>
      </c>
      <c r="CI1760">
        <f t="shared" si="419"/>
        <v>2.2399281157176252</v>
      </c>
      <c r="CJ1760">
        <f t="shared" si="419"/>
        <v>-0.16369571079412945</v>
      </c>
      <c r="CK1760">
        <f t="shared" si="418"/>
        <v>-9.7617598250793164E-2</v>
      </c>
      <c r="CL1760">
        <f t="shared" si="418"/>
        <v>-0.2513290785070888</v>
      </c>
      <c r="CM1760">
        <f t="shared" si="417"/>
        <v>-0.23069011945429144</v>
      </c>
      <c r="CN1760">
        <f t="shared" si="417"/>
        <v>-0.28694158180777513</v>
      </c>
      <c r="CO1760">
        <f t="shared" si="417"/>
        <v>-0.13662117757178671</v>
      </c>
      <c r="CP1760">
        <f t="shared" si="417"/>
        <v>-0.22529952388354521</v>
      </c>
      <c r="CQ1760">
        <f t="shared" si="416"/>
        <v>-0.21419160226713194</v>
      </c>
      <c r="CR1760">
        <f t="shared" si="416"/>
        <v>-0.26837784803098957</v>
      </c>
      <c r="CS1760">
        <f t="shared" si="416"/>
        <v>-0.12792901248503974</v>
      </c>
      <c r="CT1760">
        <f t="shared" si="429"/>
        <v>-0.15262944947551418</v>
      </c>
      <c r="CU1760">
        <f t="shared" si="429"/>
        <v>-9.1644382318053288E-2</v>
      </c>
      <c r="CV1760">
        <f t="shared" si="429"/>
        <v>-0.57785152491952818</v>
      </c>
      <c r="CX1760">
        <f t="shared" si="425"/>
        <v>-0.36021512450298698</v>
      </c>
      <c r="CY1760">
        <f t="shared" si="426"/>
        <v>-0.28245419370721569</v>
      </c>
      <c r="CZ1760">
        <f t="shared" si="427"/>
        <v>6.0467623582247318E-3</v>
      </c>
    </row>
    <row r="1761" spans="1:104" x14ac:dyDescent="0.25">
      <c r="A1761">
        <v>1761</v>
      </c>
      <c r="B1761">
        <v>10500</v>
      </c>
      <c r="C1761">
        <v>5</v>
      </c>
      <c r="D1761">
        <v>5</v>
      </c>
      <c r="E1761">
        <v>1964</v>
      </c>
      <c r="F1761">
        <v>1964</v>
      </c>
      <c r="G1761">
        <v>998</v>
      </c>
      <c r="H1761">
        <v>294</v>
      </c>
      <c r="I1761">
        <v>1292</v>
      </c>
      <c r="J1761">
        <v>1292</v>
      </c>
      <c r="K1761">
        <v>0</v>
      </c>
      <c r="L1761">
        <v>1292</v>
      </c>
      <c r="M1761">
        <v>1</v>
      </c>
      <c r="N1761">
        <v>1</v>
      </c>
      <c r="O1761">
        <v>3</v>
      </c>
      <c r="P1761">
        <v>6</v>
      </c>
      <c r="Q1761">
        <v>2</v>
      </c>
      <c r="R1761">
        <v>2</v>
      </c>
      <c r="S1761">
        <v>520</v>
      </c>
      <c r="T1761">
        <v>0</v>
      </c>
      <c r="U1761">
        <v>32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1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3</v>
      </c>
      <c r="AX1761">
        <v>145100</v>
      </c>
      <c r="BB1761">
        <f t="shared" si="423"/>
        <v>2.783021735475557E-2</v>
      </c>
      <c r="BC1761">
        <f t="shared" si="423"/>
        <v>-0.79780217102585449</v>
      </c>
      <c r="BD1761">
        <f t="shared" si="423"/>
        <v>-0.51240735344330679</v>
      </c>
      <c r="BE1761">
        <f t="shared" si="422"/>
        <v>-0.26409761121273362</v>
      </c>
      <c r="BF1761">
        <f t="shared" si="422"/>
        <v>-1.0135493555977475</v>
      </c>
      <c r="BG1761">
        <f t="shared" si="422"/>
        <v>1.2641671583236345</v>
      </c>
      <c r="BH1761">
        <f t="shared" si="422"/>
        <v>-0.61248940098579407</v>
      </c>
      <c r="BI1761">
        <f t="shared" si="422"/>
        <v>0.56220675021378075</v>
      </c>
      <c r="BJ1761">
        <f t="shared" si="422"/>
        <v>0.3565438562375815</v>
      </c>
      <c r="BK1761">
        <f t="shared" si="414"/>
        <v>-0.78942087648064874</v>
      </c>
      <c r="BL1761">
        <f t="shared" si="414"/>
        <v>-0.4294698356138073</v>
      </c>
      <c r="BM1761">
        <f t="shared" si="414"/>
        <v>-1.0396594366417218</v>
      </c>
      <c r="BN1761">
        <f t="shared" si="414"/>
        <v>1.2088203798343946</v>
      </c>
      <c r="BO1761">
        <f t="shared" si="414"/>
        <v>0.17344343439753029</v>
      </c>
      <c r="BP1761">
        <f t="shared" si="414"/>
        <v>-0.29793416656059907</v>
      </c>
      <c r="BQ1761">
        <f t="shared" si="414"/>
        <v>2.165125296815769</v>
      </c>
      <c r="BR1761">
        <f t="shared" si="428"/>
        <v>0.30404081389622228</v>
      </c>
      <c r="BS1761">
        <f t="shared" si="428"/>
        <v>0.21488308982523235</v>
      </c>
      <c r="BT1761">
        <f t="shared" si="428"/>
        <v>-0.74996294769766236</v>
      </c>
      <c r="BU1761">
        <f t="shared" si="428"/>
        <v>-0.22509448499696064</v>
      </c>
      <c r="BV1761">
        <f t="shared" si="428"/>
        <v>-0.35717256959863808</v>
      </c>
      <c r="BW1761">
        <f t="shared" si="428"/>
        <v>-0.10325810958507768</v>
      </c>
      <c r="BX1761">
        <f t="shared" si="428"/>
        <v>-4.71798068532421E-2</v>
      </c>
      <c r="BY1761">
        <f t="shared" si="428"/>
        <v>-0.1059703395244459</v>
      </c>
      <c r="BZ1761">
        <f t="shared" si="428"/>
        <v>-0.19657009570666342</v>
      </c>
      <c r="CA1761">
        <f t="shared" si="428"/>
        <v>-0.13449718289666615</v>
      </c>
      <c r="CB1761">
        <f t="shared" si="430"/>
        <v>-0.31011394532950831</v>
      </c>
      <c r="CC1761">
        <f t="shared" si="430"/>
        <v>-0.17748553263522798</v>
      </c>
      <c r="CD1761">
        <f t="shared" si="430"/>
        <v>-0.25505410597689637</v>
      </c>
      <c r="CE1761">
        <f t="shared" si="430"/>
        <v>-0.25381703953656021</v>
      </c>
      <c r="CF1761">
        <f t="shared" si="430"/>
        <v>-0.15071378989543877</v>
      </c>
      <c r="CG1761">
        <f t="shared" si="430"/>
        <v>-0.10861780008030536</v>
      </c>
      <c r="CH1761">
        <f t="shared" si="419"/>
        <v>-0.18882099759926541</v>
      </c>
      <c r="CI1761">
        <f t="shared" si="419"/>
        <v>2.2399281157176252</v>
      </c>
      <c r="CJ1761">
        <f t="shared" si="419"/>
        <v>-0.16369571079412945</v>
      </c>
      <c r="CK1761">
        <f t="shared" si="418"/>
        <v>-9.7617598250793164E-2</v>
      </c>
      <c r="CL1761">
        <f t="shared" si="418"/>
        <v>-0.2513290785070888</v>
      </c>
      <c r="CM1761">
        <f t="shared" si="417"/>
        <v>-0.23069011945429144</v>
      </c>
      <c r="CN1761">
        <f t="shared" si="417"/>
        <v>-0.28694158180777513</v>
      </c>
      <c r="CO1761">
        <f t="shared" si="417"/>
        <v>-0.13662117757178671</v>
      </c>
      <c r="CP1761">
        <f t="shared" si="417"/>
        <v>-0.22529952388354521</v>
      </c>
      <c r="CQ1761">
        <f t="shared" si="416"/>
        <v>-0.21419160226713194</v>
      </c>
      <c r="CR1761">
        <f t="shared" si="416"/>
        <v>-0.26837784803098957</v>
      </c>
      <c r="CS1761">
        <f t="shared" si="416"/>
        <v>-0.12792901248503974</v>
      </c>
      <c r="CT1761">
        <f t="shared" si="429"/>
        <v>-0.15262944947551418</v>
      </c>
      <c r="CU1761">
        <f t="shared" si="429"/>
        <v>-9.1644382318053288E-2</v>
      </c>
      <c r="CV1761">
        <f t="shared" si="429"/>
        <v>-0.57785152491952818</v>
      </c>
      <c r="CX1761">
        <f t="shared" si="425"/>
        <v>-0.4625171485512643</v>
      </c>
      <c r="CY1761">
        <f t="shared" si="426"/>
        <v>-0.21720008264807472</v>
      </c>
      <c r="CZ1761">
        <f t="shared" si="427"/>
        <v>6.0180462823349858E-2</v>
      </c>
    </row>
    <row r="1762" spans="1:104" x14ac:dyDescent="0.25">
      <c r="A1762">
        <v>1762</v>
      </c>
      <c r="B1762">
        <v>8970</v>
      </c>
      <c r="C1762">
        <v>5</v>
      </c>
      <c r="D1762">
        <v>6</v>
      </c>
      <c r="E1762">
        <v>1965</v>
      </c>
      <c r="F1762">
        <v>1965</v>
      </c>
      <c r="G1762">
        <v>388</v>
      </c>
      <c r="H1762">
        <v>356</v>
      </c>
      <c r="I1762">
        <v>744</v>
      </c>
      <c r="J1762">
        <v>825</v>
      </c>
      <c r="K1762">
        <v>1315</v>
      </c>
      <c r="L1762">
        <v>2140</v>
      </c>
      <c r="M1762">
        <v>2</v>
      </c>
      <c r="N1762">
        <v>1</v>
      </c>
      <c r="O1762">
        <v>4</v>
      </c>
      <c r="P1762">
        <v>7</v>
      </c>
      <c r="Q1762">
        <v>1</v>
      </c>
      <c r="R1762">
        <v>2</v>
      </c>
      <c r="S1762">
        <v>549</v>
      </c>
      <c r="T1762">
        <v>0</v>
      </c>
      <c r="U1762">
        <v>40</v>
      </c>
      <c r="V1762">
        <v>264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1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3</v>
      </c>
      <c r="AX1762">
        <v>177500</v>
      </c>
      <c r="BB1762">
        <f t="shared" si="423"/>
        <v>-0.14188952780349964</v>
      </c>
      <c r="BC1762">
        <f t="shared" si="423"/>
        <v>-0.79780217102585449</v>
      </c>
      <c r="BD1762">
        <f t="shared" si="423"/>
        <v>0.38830869753125574</v>
      </c>
      <c r="BE1762">
        <f t="shared" si="422"/>
        <v>-0.23068867873800436</v>
      </c>
      <c r="BF1762">
        <f t="shared" si="422"/>
        <v>-0.96510567954687265</v>
      </c>
      <c r="BG1762">
        <f t="shared" si="422"/>
        <v>-0.1278235392176654</v>
      </c>
      <c r="BH1762">
        <f t="shared" si="422"/>
        <v>-0.47266393852378702</v>
      </c>
      <c r="BI1762">
        <f t="shared" si="422"/>
        <v>-0.75081988487789275</v>
      </c>
      <c r="BJ1762">
        <f t="shared" si="422"/>
        <v>-0.89167889813879242</v>
      </c>
      <c r="BK1762">
        <f t="shared" si="414"/>
        <v>2.2800557021588626</v>
      </c>
      <c r="BL1762">
        <f t="shared" si="414"/>
        <v>1.3000347143114379</v>
      </c>
      <c r="BM1762">
        <f t="shared" si="414"/>
        <v>0.78965335510324319</v>
      </c>
      <c r="BN1762">
        <f t="shared" si="414"/>
        <v>1.2088203798343946</v>
      </c>
      <c r="BO1762">
        <f t="shared" si="414"/>
        <v>1.407428343154661</v>
      </c>
      <c r="BP1762">
        <f t="shared" si="414"/>
        <v>0.33150421349700426</v>
      </c>
      <c r="BQ1762">
        <f t="shared" si="414"/>
        <v>0.60872532306641436</v>
      </c>
      <c r="BR1762">
        <f t="shared" si="428"/>
        <v>0.30404081389622228</v>
      </c>
      <c r="BS1762">
        <f t="shared" si="428"/>
        <v>0.3529610021901583</v>
      </c>
      <c r="BT1762">
        <f t="shared" si="428"/>
        <v>-0.74996294769766236</v>
      </c>
      <c r="BU1762">
        <f t="shared" si="428"/>
        <v>-0.10164229944104071</v>
      </c>
      <c r="BV1762">
        <f t="shared" si="428"/>
        <v>3.9296560383187411</v>
      </c>
      <c r="BW1762">
        <f t="shared" si="428"/>
        <v>-0.10325810958507768</v>
      </c>
      <c r="BX1762">
        <f t="shared" si="428"/>
        <v>-4.71798068532421E-2</v>
      </c>
      <c r="BY1762">
        <f t="shared" si="428"/>
        <v>-0.1059703395244459</v>
      </c>
      <c r="BZ1762">
        <f t="shared" si="428"/>
        <v>-0.19657009570666342</v>
      </c>
      <c r="CA1762">
        <f t="shared" si="428"/>
        <v>-0.13449718289666615</v>
      </c>
      <c r="CB1762">
        <f t="shared" si="430"/>
        <v>-0.31011394532950831</v>
      </c>
      <c r="CC1762">
        <f t="shared" si="430"/>
        <v>-0.17748553263522798</v>
      </c>
      <c r="CD1762">
        <f t="shared" si="430"/>
        <v>-0.25505410597689637</v>
      </c>
      <c r="CE1762">
        <f t="shared" si="430"/>
        <v>-0.25381703953656021</v>
      </c>
      <c r="CF1762">
        <f t="shared" si="430"/>
        <v>-0.15071378989543877</v>
      </c>
      <c r="CG1762">
        <f t="shared" si="430"/>
        <v>-0.10861780008030536</v>
      </c>
      <c r="CH1762">
        <f t="shared" si="419"/>
        <v>-0.18882099759926541</v>
      </c>
      <c r="CI1762">
        <f t="shared" si="419"/>
        <v>2.2399281157176252</v>
      </c>
      <c r="CJ1762">
        <f t="shared" si="419"/>
        <v>-0.16369571079412945</v>
      </c>
      <c r="CK1762">
        <f t="shared" si="418"/>
        <v>-9.7617598250793164E-2</v>
      </c>
      <c r="CL1762">
        <f t="shared" si="418"/>
        <v>-0.2513290785070888</v>
      </c>
      <c r="CM1762">
        <f t="shared" si="417"/>
        <v>-0.23069011945429144</v>
      </c>
      <c r="CN1762">
        <f t="shared" si="417"/>
        <v>-0.28694158180777513</v>
      </c>
      <c r="CO1762">
        <f t="shared" si="417"/>
        <v>-0.13662117757178671</v>
      </c>
      <c r="CP1762">
        <f t="shared" si="417"/>
        <v>-0.22529952388354521</v>
      </c>
      <c r="CQ1762">
        <f t="shared" si="416"/>
        <v>-0.21419160226713194</v>
      </c>
      <c r="CR1762">
        <f t="shared" si="416"/>
        <v>-0.26837784803098957</v>
      </c>
      <c r="CS1762">
        <f t="shared" si="416"/>
        <v>-0.12792901248503974</v>
      </c>
      <c r="CT1762">
        <f t="shared" si="429"/>
        <v>-0.15262944947551418</v>
      </c>
      <c r="CU1762">
        <f t="shared" si="429"/>
        <v>-9.1644382318053288E-2</v>
      </c>
      <c r="CV1762">
        <f t="shared" si="429"/>
        <v>-0.57785152491952818</v>
      </c>
      <c r="CX1762">
        <f t="shared" si="425"/>
        <v>-4.2949353720354806E-2</v>
      </c>
      <c r="CY1762">
        <f t="shared" si="426"/>
        <v>-3.2529711926906811E-2</v>
      </c>
      <c r="CZ1762">
        <f t="shared" si="427"/>
        <v>1.0856893510376815E-4</v>
      </c>
    </row>
    <row r="1763" spans="1:104" x14ac:dyDescent="0.25">
      <c r="A1763">
        <v>1763</v>
      </c>
      <c r="B1763">
        <v>11475</v>
      </c>
      <c r="C1763">
        <v>6</v>
      </c>
      <c r="D1763">
        <v>6</v>
      </c>
      <c r="E1763">
        <v>1961</v>
      </c>
      <c r="F1763">
        <v>1961</v>
      </c>
      <c r="G1763">
        <v>568</v>
      </c>
      <c r="H1763">
        <v>640</v>
      </c>
      <c r="I1763">
        <v>1208</v>
      </c>
      <c r="J1763">
        <v>1576</v>
      </c>
      <c r="K1763">
        <v>0</v>
      </c>
      <c r="L1763">
        <v>1576</v>
      </c>
      <c r="M1763">
        <v>1</v>
      </c>
      <c r="N1763">
        <v>0</v>
      </c>
      <c r="O1763">
        <v>4</v>
      </c>
      <c r="P1763">
        <v>7</v>
      </c>
      <c r="Q1763">
        <v>1</v>
      </c>
      <c r="R1763">
        <v>2</v>
      </c>
      <c r="S1763">
        <v>368</v>
      </c>
      <c r="T1763">
        <v>85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1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3</v>
      </c>
      <c r="AX1763">
        <v>174500</v>
      </c>
      <c r="BB1763">
        <f t="shared" si="423"/>
        <v>0.13598495691638879</v>
      </c>
      <c r="BC1763">
        <f t="shared" si="423"/>
        <v>-7.2527470093259272E-2</v>
      </c>
      <c r="BD1763">
        <f t="shared" si="423"/>
        <v>0.38830869753125574</v>
      </c>
      <c r="BE1763">
        <f t="shared" si="422"/>
        <v>-0.36432440863692128</v>
      </c>
      <c r="BF1763">
        <f t="shared" si="422"/>
        <v>-1.1588803837503721</v>
      </c>
      <c r="BG1763">
        <f t="shared" si="422"/>
        <v>0.28292781415517715</v>
      </c>
      <c r="BH1763">
        <f t="shared" si="422"/>
        <v>0.16782688952798744</v>
      </c>
      <c r="BI1763">
        <f t="shared" si="422"/>
        <v>0.36093989373987462</v>
      </c>
      <c r="BJ1763">
        <f t="shared" si="422"/>
        <v>1.1156343535456976</v>
      </c>
      <c r="BK1763">
        <f t="shared" si="414"/>
        <v>-0.78942087648064874</v>
      </c>
      <c r="BL1763">
        <f t="shared" si="414"/>
        <v>0.14975102780455313</v>
      </c>
      <c r="BM1763">
        <f t="shared" si="414"/>
        <v>-1.0396594366417218</v>
      </c>
      <c r="BN1763">
        <f t="shared" si="414"/>
        <v>-0.76924933262188744</v>
      </c>
      <c r="BO1763">
        <f t="shared" si="414"/>
        <v>1.407428343154661</v>
      </c>
      <c r="BP1763">
        <f t="shared" si="414"/>
        <v>0.33150421349700426</v>
      </c>
      <c r="BQ1763">
        <f t="shared" si="414"/>
        <v>0.60872532306641436</v>
      </c>
      <c r="BR1763">
        <f t="shared" si="428"/>
        <v>0.30404081389622228</v>
      </c>
      <c r="BS1763">
        <f t="shared" si="428"/>
        <v>-0.50883562325989684</v>
      </c>
      <c r="BT1763">
        <f t="shared" si="428"/>
        <v>-6.9076588660015412E-2</v>
      </c>
      <c r="BU1763">
        <f t="shared" si="428"/>
        <v>-0.71890322722064026</v>
      </c>
      <c r="BV1763">
        <f t="shared" si="428"/>
        <v>-0.35717256959863808</v>
      </c>
      <c r="BW1763">
        <f t="shared" si="428"/>
        <v>-0.10325810958507768</v>
      </c>
      <c r="BX1763">
        <f t="shared" si="428"/>
        <v>-4.71798068532421E-2</v>
      </c>
      <c r="BY1763">
        <f t="shared" si="428"/>
        <v>-0.1059703395244459</v>
      </c>
      <c r="BZ1763">
        <f t="shared" si="428"/>
        <v>-0.19657009570666342</v>
      </c>
      <c r="CA1763">
        <f t="shared" si="428"/>
        <v>-0.13449718289666615</v>
      </c>
      <c r="CB1763">
        <f t="shared" si="430"/>
        <v>-0.31011394532950831</v>
      </c>
      <c r="CC1763">
        <f t="shared" si="430"/>
        <v>-0.17748553263522798</v>
      </c>
      <c r="CD1763">
        <f t="shared" si="430"/>
        <v>-0.25505410597689637</v>
      </c>
      <c r="CE1763">
        <f t="shared" si="430"/>
        <v>-0.25381703953656021</v>
      </c>
      <c r="CF1763">
        <f t="shared" si="430"/>
        <v>-0.15071378989543877</v>
      </c>
      <c r="CG1763">
        <f t="shared" si="430"/>
        <v>-0.10861780008030536</v>
      </c>
      <c r="CH1763">
        <f t="shared" si="419"/>
        <v>-0.18882099759926541</v>
      </c>
      <c r="CI1763">
        <f t="shared" si="419"/>
        <v>2.2399281157176252</v>
      </c>
      <c r="CJ1763">
        <f t="shared" si="419"/>
        <v>-0.16369571079412945</v>
      </c>
      <c r="CK1763">
        <f t="shared" si="418"/>
        <v>-9.7617598250793164E-2</v>
      </c>
      <c r="CL1763">
        <f t="shared" si="418"/>
        <v>-0.2513290785070888</v>
      </c>
      <c r="CM1763">
        <f t="shared" si="417"/>
        <v>-0.23069011945429144</v>
      </c>
      <c r="CN1763">
        <f t="shared" si="417"/>
        <v>-0.28694158180777513</v>
      </c>
      <c r="CO1763">
        <f t="shared" si="417"/>
        <v>-0.13662117757178671</v>
      </c>
      <c r="CP1763">
        <f t="shared" si="417"/>
        <v>-0.22529952388354521</v>
      </c>
      <c r="CQ1763">
        <f t="shared" si="416"/>
        <v>-0.21419160226713194</v>
      </c>
      <c r="CR1763">
        <f t="shared" si="416"/>
        <v>-0.26837784803098957</v>
      </c>
      <c r="CS1763">
        <f t="shared" si="416"/>
        <v>-0.12792901248503974</v>
      </c>
      <c r="CT1763">
        <f t="shared" si="429"/>
        <v>-0.15262944947551418</v>
      </c>
      <c r="CU1763">
        <f t="shared" si="429"/>
        <v>-9.1644382318053288E-2</v>
      </c>
      <c r="CV1763">
        <f t="shared" si="429"/>
        <v>-0.57785152491952818</v>
      </c>
      <c r="CX1763">
        <f t="shared" si="425"/>
        <v>-8.1798223612105689E-2</v>
      </c>
      <c r="CY1763">
        <f t="shared" si="426"/>
        <v>-5.3209878359015694E-2</v>
      </c>
      <c r="CZ1763">
        <f t="shared" si="427"/>
        <v>8.1729348430987321E-4</v>
      </c>
    </row>
    <row r="1764" spans="1:104" x14ac:dyDescent="0.25">
      <c r="A1764">
        <v>1764</v>
      </c>
      <c r="B1764">
        <v>9768</v>
      </c>
      <c r="C1764">
        <v>5</v>
      </c>
      <c r="D1764">
        <v>5</v>
      </c>
      <c r="E1764">
        <v>1955</v>
      </c>
      <c r="F1764">
        <v>1955</v>
      </c>
      <c r="G1764">
        <v>100</v>
      </c>
      <c r="H1764">
        <v>613</v>
      </c>
      <c r="I1764">
        <v>960</v>
      </c>
      <c r="J1764">
        <v>960</v>
      </c>
      <c r="K1764">
        <v>0</v>
      </c>
      <c r="L1764">
        <v>960</v>
      </c>
      <c r="M1764">
        <v>1</v>
      </c>
      <c r="N1764">
        <v>0</v>
      </c>
      <c r="O1764">
        <v>2</v>
      </c>
      <c r="P1764">
        <v>5</v>
      </c>
      <c r="Q1764">
        <v>0</v>
      </c>
      <c r="R1764">
        <v>1</v>
      </c>
      <c r="S1764">
        <v>330</v>
      </c>
      <c r="T1764">
        <v>0</v>
      </c>
      <c r="U1764">
        <v>7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1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3</v>
      </c>
      <c r="AX1764">
        <v>122000</v>
      </c>
      <c r="BB1764">
        <f t="shared" si="423"/>
        <v>-5.33690332699783E-2</v>
      </c>
      <c r="BC1764">
        <f t="shared" si="423"/>
        <v>-0.79780217102585449</v>
      </c>
      <c r="BD1764">
        <f t="shared" si="423"/>
        <v>-0.51240735344330679</v>
      </c>
      <c r="BE1764">
        <f t="shared" si="422"/>
        <v>-0.56477800348529661</v>
      </c>
      <c r="BF1764">
        <f t="shared" si="422"/>
        <v>-1.4495424400556209</v>
      </c>
      <c r="BG1764">
        <f t="shared" si="422"/>
        <v>-0.7850257046142135</v>
      </c>
      <c r="BH1764">
        <f t="shared" si="422"/>
        <v>0.10693515587517791</v>
      </c>
      <c r="BI1764">
        <f t="shared" si="422"/>
        <v>-0.23327653965927689</v>
      </c>
      <c r="BJ1764">
        <f t="shared" si="422"/>
        <v>-0.53084362653106121</v>
      </c>
      <c r="BK1764">
        <f t="shared" si="414"/>
        <v>-0.78942087648064874</v>
      </c>
      <c r="BL1764">
        <f t="shared" si="414"/>
        <v>-1.1065871829902005</v>
      </c>
      <c r="BM1764">
        <f t="shared" si="414"/>
        <v>-1.0396594366417218</v>
      </c>
      <c r="BN1764">
        <f t="shared" si="414"/>
        <v>-0.76924933262188744</v>
      </c>
      <c r="BO1764">
        <f t="shared" si="414"/>
        <v>-1.0605414743596004</v>
      </c>
      <c r="BP1764">
        <f t="shared" si="414"/>
        <v>-0.92737254661820245</v>
      </c>
      <c r="BQ1764">
        <f t="shared" si="414"/>
        <v>-0.94767465068294066</v>
      </c>
      <c r="BR1764">
        <f t="shared" si="428"/>
        <v>-1.0406114342934585</v>
      </c>
      <c r="BS1764">
        <f t="shared" si="428"/>
        <v>-0.6897653015311791</v>
      </c>
      <c r="BT1764">
        <f t="shared" si="428"/>
        <v>-0.74996294769766236</v>
      </c>
      <c r="BU1764">
        <f t="shared" si="428"/>
        <v>0.36130339639365894</v>
      </c>
      <c r="BV1764">
        <f t="shared" si="428"/>
        <v>-0.35717256959863808</v>
      </c>
      <c r="BW1764">
        <f t="shared" si="428"/>
        <v>-0.10325810958507768</v>
      </c>
      <c r="BX1764">
        <f t="shared" si="428"/>
        <v>-4.71798068532421E-2</v>
      </c>
      <c r="BY1764">
        <f t="shared" si="428"/>
        <v>-0.1059703395244459</v>
      </c>
      <c r="BZ1764">
        <f t="shared" si="428"/>
        <v>-0.19657009570666342</v>
      </c>
      <c r="CA1764">
        <f t="shared" si="428"/>
        <v>-0.13449718289666615</v>
      </c>
      <c r="CB1764">
        <f t="shared" si="430"/>
        <v>-0.31011394532950831</v>
      </c>
      <c r="CC1764">
        <f t="shared" si="430"/>
        <v>-0.17748553263522798</v>
      </c>
      <c r="CD1764">
        <f t="shared" si="430"/>
        <v>-0.25505410597689637</v>
      </c>
      <c r="CE1764">
        <f t="shared" si="430"/>
        <v>-0.25381703953656021</v>
      </c>
      <c r="CF1764">
        <f t="shared" si="430"/>
        <v>-0.15071378989543877</v>
      </c>
      <c r="CG1764">
        <f t="shared" si="430"/>
        <v>-0.10861780008030536</v>
      </c>
      <c r="CH1764">
        <f t="shared" si="419"/>
        <v>-0.18882099759926541</v>
      </c>
      <c r="CI1764">
        <f t="shared" si="419"/>
        <v>2.2399281157176252</v>
      </c>
      <c r="CJ1764">
        <f t="shared" si="419"/>
        <v>-0.16369571079412945</v>
      </c>
      <c r="CK1764">
        <f t="shared" si="418"/>
        <v>-9.7617598250793164E-2</v>
      </c>
      <c r="CL1764">
        <f t="shared" si="418"/>
        <v>-0.2513290785070888</v>
      </c>
      <c r="CM1764">
        <f t="shared" si="417"/>
        <v>-0.23069011945429144</v>
      </c>
      <c r="CN1764">
        <f t="shared" si="417"/>
        <v>-0.28694158180777513</v>
      </c>
      <c r="CO1764">
        <f t="shared" si="417"/>
        <v>-0.13662117757178671</v>
      </c>
      <c r="CP1764">
        <f t="shared" si="417"/>
        <v>-0.22529952388354521</v>
      </c>
      <c r="CQ1764">
        <f t="shared" si="416"/>
        <v>-0.21419160226713194</v>
      </c>
      <c r="CR1764">
        <f t="shared" si="416"/>
        <v>-0.26837784803098957</v>
      </c>
      <c r="CS1764">
        <f t="shared" si="416"/>
        <v>-0.12792901248503974</v>
      </c>
      <c r="CT1764">
        <f t="shared" si="429"/>
        <v>-0.15262944947551418</v>
      </c>
      <c r="CU1764">
        <f t="shared" si="429"/>
        <v>-9.1644382318053288E-2</v>
      </c>
      <c r="CV1764">
        <f t="shared" si="429"/>
        <v>-0.57785152491952818</v>
      </c>
      <c r="CX1764">
        <f t="shared" si="425"/>
        <v>-0.76165344671774604</v>
      </c>
      <c r="CY1764">
        <f t="shared" si="426"/>
        <v>-0.99316585753933906</v>
      </c>
      <c r="CZ1764">
        <f t="shared" si="427"/>
        <v>5.3597996364426061E-2</v>
      </c>
    </row>
    <row r="1765" spans="1:104" x14ac:dyDescent="0.25">
      <c r="A1765">
        <v>1765</v>
      </c>
      <c r="B1765">
        <v>9900</v>
      </c>
      <c r="C1765">
        <v>6</v>
      </c>
      <c r="D1765">
        <v>5</v>
      </c>
      <c r="E1765">
        <v>1967</v>
      </c>
      <c r="F1765">
        <v>1967</v>
      </c>
      <c r="G1765">
        <v>1173</v>
      </c>
      <c r="H1765">
        <v>507</v>
      </c>
      <c r="I1765">
        <v>1680</v>
      </c>
      <c r="J1765">
        <v>1691</v>
      </c>
      <c r="K1765">
        <v>0</v>
      </c>
      <c r="L1765">
        <v>1691</v>
      </c>
      <c r="M1765">
        <v>1</v>
      </c>
      <c r="N1765">
        <v>0</v>
      </c>
      <c r="O1765">
        <v>2</v>
      </c>
      <c r="P1765">
        <v>5</v>
      </c>
      <c r="Q1765">
        <v>0</v>
      </c>
      <c r="R1765">
        <v>2</v>
      </c>
      <c r="S1765">
        <v>550</v>
      </c>
      <c r="T1765">
        <v>0</v>
      </c>
      <c r="U1765">
        <v>67</v>
      </c>
      <c r="V1765">
        <v>26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1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3</v>
      </c>
      <c r="AX1765">
        <v>175000</v>
      </c>
      <c r="BB1765">
        <f t="shared" si="423"/>
        <v>-3.8726545452403338E-2</v>
      </c>
      <c r="BC1765">
        <f t="shared" si="423"/>
        <v>-7.2527470093259272E-2</v>
      </c>
      <c r="BD1765">
        <f t="shared" si="423"/>
        <v>-0.51240735344330679</v>
      </c>
      <c r="BE1765">
        <f t="shared" si="422"/>
        <v>-0.16387081378854593</v>
      </c>
      <c r="BF1765">
        <f t="shared" si="422"/>
        <v>-0.86821832744512306</v>
      </c>
      <c r="BG1765">
        <f t="shared" si="422"/>
        <v>1.6635087518805647</v>
      </c>
      <c r="BH1765">
        <f t="shared" si="422"/>
        <v>-0.13212127994696327</v>
      </c>
      <c r="BI1765">
        <f t="shared" si="422"/>
        <v>1.4918679444027758</v>
      </c>
      <c r="BJ1765">
        <f t="shared" si="422"/>
        <v>1.4230125478782094</v>
      </c>
      <c r="BK1765">
        <f t="shared" si="422"/>
        <v>-0.78942087648064874</v>
      </c>
      <c r="BL1765">
        <f t="shared" si="422"/>
        <v>0.38429468728733995</v>
      </c>
      <c r="BM1765">
        <f t="shared" si="422"/>
        <v>-1.0396594366417218</v>
      </c>
      <c r="BN1765">
        <f t="shared" si="422"/>
        <v>-0.76924933262188744</v>
      </c>
      <c r="BO1765">
        <f t="shared" si="422"/>
        <v>-1.0605414743596004</v>
      </c>
      <c r="BP1765">
        <f t="shared" si="422"/>
        <v>-0.92737254661820245</v>
      </c>
      <c r="BQ1765">
        <f t="shared" si="422"/>
        <v>-0.94767465068294066</v>
      </c>
      <c r="BR1765">
        <f t="shared" si="428"/>
        <v>0.30404081389622228</v>
      </c>
      <c r="BS1765">
        <f t="shared" si="428"/>
        <v>0.35772230951308681</v>
      </c>
      <c r="BT1765">
        <f t="shared" si="428"/>
        <v>-0.74996294769766236</v>
      </c>
      <c r="BU1765">
        <f t="shared" si="428"/>
        <v>0.31500882681018899</v>
      </c>
      <c r="BV1765">
        <f t="shared" si="428"/>
        <v>3.8647040897139324</v>
      </c>
      <c r="BW1765">
        <f t="shared" si="428"/>
        <v>-0.10325810958507768</v>
      </c>
      <c r="BX1765">
        <f t="shared" si="428"/>
        <v>-4.71798068532421E-2</v>
      </c>
      <c r="BY1765">
        <f t="shared" si="428"/>
        <v>-0.1059703395244459</v>
      </c>
      <c r="BZ1765">
        <f t="shared" si="428"/>
        <v>-0.19657009570666342</v>
      </c>
      <c r="CA1765">
        <f t="shared" si="428"/>
        <v>-0.13449718289666615</v>
      </c>
      <c r="CB1765">
        <f t="shared" si="430"/>
        <v>-0.31011394532950831</v>
      </c>
      <c r="CC1765">
        <f t="shared" si="430"/>
        <v>-0.17748553263522798</v>
      </c>
      <c r="CD1765">
        <f t="shared" si="430"/>
        <v>-0.25505410597689637</v>
      </c>
      <c r="CE1765">
        <f t="shared" si="430"/>
        <v>-0.25381703953656021</v>
      </c>
      <c r="CF1765">
        <f t="shared" si="430"/>
        <v>-0.15071378989543877</v>
      </c>
      <c r="CG1765">
        <f t="shared" si="430"/>
        <v>-0.10861780008030536</v>
      </c>
      <c r="CH1765">
        <f t="shared" si="419"/>
        <v>-0.18882099759926541</v>
      </c>
      <c r="CI1765">
        <f t="shared" si="419"/>
        <v>2.2399281157176252</v>
      </c>
      <c r="CJ1765">
        <f t="shared" si="419"/>
        <v>-0.16369571079412945</v>
      </c>
      <c r="CK1765">
        <f t="shared" si="418"/>
        <v>-9.7617598250793164E-2</v>
      </c>
      <c r="CL1765">
        <f t="shared" si="418"/>
        <v>-0.2513290785070888</v>
      </c>
      <c r="CM1765">
        <f t="shared" si="417"/>
        <v>-0.23069011945429144</v>
      </c>
      <c r="CN1765">
        <f t="shared" si="417"/>
        <v>-0.28694158180777513</v>
      </c>
      <c r="CO1765">
        <f t="shared" si="417"/>
        <v>-0.13662117757178671</v>
      </c>
      <c r="CP1765">
        <f t="shared" si="417"/>
        <v>-0.22529952388354521</v>
      </c>
      <c r="CQ1765">
        <f t="shared" si="416"/>
        <v>-0.21419160226713194</v>
      </c>
      <c r="CR1765">
        <f t="shared" si="416"/>
        <v>-0.26837784803098957</v>
      </c>
      <c r="CS1765">
        <f t="shared" si="416"/>
        <v>-0.12792901248503974</v>
      </c>
      <c r="CT1765">
        <f t="shared" si="429"/>
        <v>-0.15262944947551418</v>
      </c>
      <c r="CU1765">
        <f t="shared" si="429"/>
        <v>-9.1644382318053288E-2</v>
      </c>
      <c r="CV1765">
        <f t="shared" si="429"/>
        <v>-0.57785152491952818</v>
      </c>
      <c r="CX1765">
        <f t="shared" si="425"/>
        <v>-7.5323411963480538E-2</v>
      </c>
      <c r="CY1765">
        <f t="shared" si="426"/>
        <v>0.37999471128729601</v>
      </c>
      <c r="CZ1765">
        <f t="shared" si="427"/>
        <v>0.20731459336060934</v>
      </c>
    </row>
    <row r="1766" spans="1:104" x14ac:dyDescent="0.25">
      <c r="A1766">
        <v>1766</v>
      </c>
      <c r="B1766">
        <v>10573</v>
      </c>
      <c r="C1766">
        <v>6</v>
      </c>
      <c r="D1766">
        <v>6</v>
      </c>
      <c r="E1766">
        <v>1961</v>
      </c>
      <c r="F1766">
        <v>1961</v>
      </c>
      <c r="G1766">
        <v>1312</v>
      </c>
      <c r="H1766">
        <v>141</v>
      </c>
      <c r="I1766">
        <v>1453</v>
      </c>
      <c r="J1766">
        <v>1453</v>
      </c>
      <c r="K1766">
        <v>0</v>
      </c>
      <c r="L1766">
        <v>1453</v>
      </c>
      <c r="M1766">
        <v>2</v>
      </c>
      <c r="N1766">
        <v>0</v>
      </c>
      <c r="O1766">
        <v>3</v>
      </c>
      <c r="P1766">
        <v>6</v>
      </c>
      <c r="Q1766">
        <v>1</v>
      </c>
      <c r="R1766">
        <v>2</v>
      </c>
      <c r="S1766">
        <v>530</v>
      </c>
      <c r="T1766">
        <v>0</v>
      </c>
      <c r="U1766">
        <v>49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1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3</v>
      </c>
      <c r="AX1766">
        <v>187500</v>
      </c>
      <c r="BB1766">
        <f t="shared" si="423"/>
        <v>3.5927956829626566E-2</v>
      </c>
      <c r="BC1766">
        <f t="shared" si="423"/>
        <v>-7.2527470093259272E-2</v>
      </c>
      <c r="BD1766">
        <f t="shared" si="423"/>
        <v>0.38830869753125574</v>
      </c>
      <c r="BE1766">
        <f t="shared" si="422"/>
        <v>-0.36432440863692128</v>
      </c>
      <c r="BF1766">
        <f t="shared" si="422"/>
        <v>-1.1588803837503721</v>
      </c>
      <c r="BG1766">
        <f t="shared" si="422"/>
        <v>1.9807000747629264</v>
      </c>
      <c r="BH1766">
        <f t="shared" si="422"/>
        <v>-0.95754255835171487</v>
      </c>
      <c r="BI1766">
        <f t="shared" si="422"/>
        <v>0.94796822512210088</v>
      </c>
      <c r="BJ1766">
        <f t="shared" si="422"/>
        <v>0.78687332830309809</v>
      </c>
      <c r="BK1766">
        <f t="shared" si="422"/>
        <v>-0.78942087648064874</v>
      </c>
      <c r="BL1766">
        <f t="shared" si="422"/>
        <v>-0.10110871233790579</v>
      </c>
      <c r="BM1766">
        <f t="shared" si="422"/>
        <v>0.78965335510324319</v>
      </c>
      <c r="BN1766">
        <f t="shared" si="422"/>
        <v>-0.76924933262188744</v>
      </c>
      <c r="BO1766">
        <f t="shared" si="422"/>
        <v>0.17344343439753029</v>
      </c>
      <c r="BP1766">
        <f t="shared" si="422"/>
        <v>-0.29793416656059907</v>
      </c>
      <c r="BQ1766">
        <f t="shared" si="422"/>
        <v>0.60872532306641436</v>
      </c>
      <c r="BR1766">
        <f t="shared" si="428"/>
        <v>0.30404081389622228</v>
      </c>
      <c r="BS1766">
        <f t="shared" si="428"/>
        <v>0.26249616305451717</v>
      </c>
      <c r="BT1766">
        <f t="shared" si="428"/>
        <v>-0.74996294769766236</v>
      </c>
      <c r="BU1766">
        <f t="shared" si="428"/>
        <v>3.7241409309369179E-2</v>
      </c>
      <c r="BV1766">
        <f t="shared" si="428"/>
        <v>-0.35717256959863808</v>
      </c>
      <c r="BW1766">
        <f t="shared" si="428"/>
        <v>-0.10325810958507768</v>
      </c>
      <c r="BX1766">
        <f t="shared" si="428"/>
        <v>-4.71798068532421E-2</v>
      </c>
      <c r="BY1766">
        <f t="shared" si="428"/>
        <v>-0.1059703395244459</v>
      </c>
      <c r="BZ1766">
        <f t="shared" si="428"/>
        <v>-0.19657009570666342</v>
      </c>
      <c r="CA1766">
        <f t="shared" si="428"/>
        <v>-0.13449718289666615</v>
      </c>
      <c r="CB1766">
        <f t="shared" si="430"/>
        <v>-0.31011394532950831</v>
      </c>
      <c r="CC1766">
        <f t="shared" si="430"/>
        <v>-0.17748553263522798</v>
      </c>
      <c r="CD1766">
        <f t="shared" si="430"/>
        <v>-0.25505410597689637</v>
      </c>
      <c r="CE1766">
        <f t="shared" si="430"/>
        <v>-0.25381703953656021</v>
      </c>
      <c r="CF1766">
        <f t="shared" si="430"/>
        <v>-0.15071378989543877</v>
      </c>
      <c r="CG1766">
        <f t="shared" si="430"/>
        <v>-0.10861780008030536</v>
      </c>
      <c r="CH1766">
        <f t="shared" si="419"/>
        <v>-0.18882099759926541</v>
      </c>
      <c r="CI1766">
        <f t="shared" si="419"/>
        <v>2.2399281157176252</v>
      </c>
      <c r="CJ1766">
        <f t="shared" si="419"/>
        <v>-0.16369571079412945</v>
      </c>
      <c r="CK1766">
        <f t="shared" si="418"/>
        <v>-9.7617598250793164E-2</v>
      </c>
      <c r="CL1766">
        <f t="shared" si="418"/>
        <v>-0.2513290785070888</v>
      </c>
      <c r="CM1766">
        <f t="shared" si="417"/>
        <v>-0.23069011945429144</v>
      </c>
      <c r="CN1766">
        <f t="shared" si="417"/>
        <v>-0.28694158180777513</v>
      </c>
      <c r="CO1766">
        <f t="shared" si="417"/>
        <v>-0.13662117757178671</v>
      </c>
      <c r="CP1766">
        <f t="shared" ref="CP1766:CV1825" si="431">(AP1766-AP$2)/AP$3</f>
        <v>-0.22529952388354521</v>
      </c>
      <c r="CQ1766">
        <f t="shared" si="431"/>
        <v>-0.21419160226713194</v>
      </c>
      <c r="CR1766">
        <f t="shared" si="431"/>
        <v>-0.26837784803098957</v>
      </c>
      <c r="CS1766">
        <f t="shared" si="431"/>
        <v>-0.12792901248503974</v>
      </c>
      <c r="CT1766">
        <f t="shared" si="429"/>
        <v>-0.15262944947551418</v>
      </c>
      <c r="CU1766">
        <f t="shared" si="429"/>
        <v>-9.1644382318053288E-2</v>
      </c>
      <c r="CV1766">
        <f t="shared" si="429"/>
        <v>-0.57785152491952818</v>
      </c>
      <c r="CX1766">
        <f t="shared" si="425"/>
        <v>8.6546879252148115E-2</v>
      </c>
      <c r="CY1766">
        <f t="shared" si="426"/>
        <v>0.20077607666726854</v>
      </c>
      <c r="CZ1766">
        <f t="shared" si="427"/>
        <v>1.3048309542102555E-2</v>
      </c>
    </row>
    <row r="1767" spans="1:104" x14ac:dyDescent="0.25">
      <c r="A1767">
        <v>1767</v>
      </c>
      <c r="B1767">
        <v>14695</v>
      </c>
      <c r="C1767">
        <v>6</v>
      </c>
      <c r="D1767">
        <v>8</v>
      </c>
      <c r="E1767">
        <v>1966</v>
      </c>
      <c r="F1767">
        <v>2008</v>
      </c>
      <c r="G1767">
        <v>1387</v>
      </c>
      <c r="H1767">
        <v>175</v>
      </c>
      <c r="I1767">
        <v>1562</v>
      </c>
      <c r="J1767">
        <v>1567</v>
      </c>
      <c r="K1767">
        <v>0</v>
      </c>
      <c r="L1767">
        <v>1567</v>
      </c>
      <c r="M1767">
        <v>2</v>
      </c>
      <c r="N1767">
        <v>0</v>
      </c>
      <c r="O1767">
        <v>2</v>
      </c>
      <c r="P1767">
        <v>5</v>
      </c>
      <c r="Q1767">
        <v>2</v>
      </c>
      <c r="R1767">
        <v>2</v>
      </c>
      <c r="S1767">
        <v>542</v>
      </c>
      <c r="T1767">
        <v>0</v>
      </c>
      <c r="U1767">
        <v>11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1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3</v>
      </c>
      <c r="AX1767">
        <v>256000</v>
      </c>
      <c r="BB1767">
        <f t="shared" si="423"/>
        <v>0.49317291731480828</v>
      </c>
      <c r="BC1767">
        <f t="shared" si="423"/>
        <v>-7.2527470093259272E-2</v>
      </c>
      <c r="BD1767">
        <f t="shared" si="423"/>
        <v>2.1897407994803806</v>
      </c>
      <c r="BE1767">
        <f t="shared" si="422"/>
        <v>-0.19727974626327516</v>
      </c>
      <c r="BF1767">
        <f t="shared" si="422"/>
        <v>1.1179723906407448</v>
      </c>
      <c r="BG1767">
        <f t="shared" si="422"/>
        <v>2.1518464720016106</v>
      </c>
      <c r="BH1767">
        <f t="shared" si="422"/>
        <v>-0.88086407893706586</v>
      </c>
      <c r="BI1767">
        <f t="shared" si="422"/>
        <v>1.2091359317370505</v>
      </c>
      <c r="BJ1767">
        <f t="shared" si="422"/>
        <v>1.0915786687718489</v>
      </c>
      <c r="BK1767">
        <f t="shared" si="422"/>
        <v>-0.78942087648064874</v>
      </c>
      <c r="BL1767">
        <f t="shared" si="422"/>
        <v>0.13139543706242199</v>
      </c>
      <c r="BM1767">
        <f t="shared" si="422"/>
        <v>0.78965335510324319</v>
      </c>
      <c r="BN1767">
        <f t="shared" si="422"/>
        <v>-0.76924933262188744</v>
      </c>
      <c r="BO1767">
        <f t="shared" si="422"/>
        <v>-1.0605414743596004</v>
      </c>
      <c r="BP1767">
        <f t="shared" si="422"/>
        <v>-0.92737254661820245</v>
      </c>
      <c r="BQ1767">
        <f t="shared" si="422"/>
        <v>2.165125296815769</v>
      </c>
      <c r="BR1767">
        <f t="shared" si="428"/>
        <v>0.30404081389622228</v>
      </c>
      <c r="BS1767">
        <f t="shared" si="428"/>
        <v>0.31963185092965896</v>
      </c>
      <c r="BT1767">
        <f t="shared" si="428"/>
        <v>-0.74996294769766236</v>
      </c>
      <c r="BU1767">
        <f t="shared" si="428"/>
        <v>0.97856432417325845</v>
      </c>
      <c r="BV1767">
        <f t="shared" si="428"/>
        <v>-0.35717256959863808</v>
      </c>
      <c r="BW1767">
        <f t="shared" si="428"/>
        <v>-0.10325810958507768</v>
      </c>
      <c r="BX1767">
        <f t="shared" si="428"/>
        <v>-4.71798068532421E-2</v>
      </c>
      <c r="BY1767">
        <f t="shared" si="428"/>
        <v>-0.1059703395244459</v>
      </c>
      <c r="BZ1767">
        <f t="shared" si="428"/>
        <v>-0.19657009570666342</v>
      </c>
      <c r="CA1767">
        <f t="shared" si="428"/>
        <v>-0.13449718289666615</v>
      </c>
      <c r="CB1767">
        <f t="shared" si="430"/>
        <v>-0.31011394532950831</v>
      </c>
      <c r="CC1767">
        <f t="shared" si="430"/>
        <v>-0.17748553263522798</v>
      </c>
      <c r="CD1767">
        <f t="shared" si="430"/>
        <v>-0.25505410597689637</v>
      </c>
      <c r="CE1767">
        <f t="shared" si="430"/>
        <v>-0.25381703953656021</v>
      </c>
      <c r="CF1767">
        <f t="shared" si="430"/>
        <v>-0.15071378989543877</v>
      </c>
      <c r="CG1767">
        <f t="shared" si="430"/>
        <v>-0.10861780008030536</v>
      </c>
      <c r="CH1767">
        <f t="shared" si="419"/>
        <v>-0.18882099759926541</v>
      </c>
      <c r="CI1767">
        <f t="shared" si="419"/>
        <v>2.2399281157176252</v>
      </c>
      <c r="CJ1767">
        <f t="shared" si="419"/>
        <v>-0.16369571079412945</v>
      </c>
      <c r="CK1767">
        <f t="shared" si="418"/>
        <v>-9.7617598250793164E-2</v>
      </c>
      <c r="CL1767">
        <f t="shared" si="418"/>
        <v>-0.2513290785070888</v>
      </c>
      <c r="CM1767">
        <f t="shared" si="418"/>
        <v>-0.23069011945429144</v>
      </c>
      <c r="CN1767">
        <f t="shared" si="418"/>
        <v>-0.28694158180777513</v>
      </c>
      <c r="CO1767">
        <f t="shared" si="418"/>
        <v>-0.13662117757178671</v>
      </c>
      <c r="CP1767">
        <f t="shared" si="431"/>
        <v>-0.22529952388354521</v>
      </c>
      <c r="CQ1767">
        <f t="shared" si="431"/>
        <v>-0.21419160226713194</v>
      </c>
      <c r="CR1767">
        <f t="shared" si="431"/>
        <v>-0.26837784803098957</v>
      </c>
      <c r="CS1767">
        <f t="shared" si="431"/>
        <v>-0.12792901248503974</v>
      </c>
      <c r="CT1767">
        <f t="shared" si="429"/>
        <v>-0.15262944947551418</v>
      </c>
      <c r="CU1767">
        <f t="shared" si="429"/>
        <v>-9.1644382318053288E-2</v>
      </c>
      <c r="CV1767">
        <f t="shared" si="429"/>
        <v>-0.57785152491952818</v>
      </c>
      <c r="CX1767">
        <f t="shared" si="425"/>
        <v>0.9735960751137932</v>
      </c>
      <c r="CY1767">
        <f t="shared" si="426"/>
        <v>0.68201165631260452</v>
      </c>
      <c r="CZ1767">
        <f t="shared" si="427"/>
        <v>8.5021473287626992E-2</v>
      </c>
    </row>
    <row r="1768" spans="1:104" x14ac:dyDescent="0.25">
      <c r="A1768">
        <v>1768</v>
      </c>
      <c r="B1768">
        <v>8760</v>
      </c>
      <c r="C1768">
        <v>5</v>
      </c>
      <c r="D1768">
        <v>7</v>
      </c>
      <c r="E1768">
        <v>1956</v>
      </c>
      <c r="F1768">
        <v>1956</v>
      </c>
      <c r="G1768">
        <v>856</v>
      </c>
      <c r="H1768">
        <v>313</v>
      </c>
      <c r="I1768">
        <v>1169</v>
      </c>
      <c r="J1768">
        <v>1144</v>
      </c>
      <c r="K1768">
        <v>0</v>
      </c>
      <c r="L1768">
        <v>1144</v>
      </c>
      <c r="M1768">
        <v>1</v>
      </c>
      <c r="N1768">
        <v>0</v>
      </c>
      <c r="O1768">
        <v>3</v>
      </c>
      <c r="P1768">
        <v>6</v>
      </c>
      <c r="Q1768">
        <v>0</v>
      </c>
      <c r="R1768">
        <v>1</v>
      </c>
      <c r="S1768">
        <v>286</v>
      </c>
      <c r="T1768">
        <v>257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1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3</v>
      </c>
      <c r="AX1768">
        <v>150000</v>
      </c>
      <c r="BB1768">
        <f t="shared" si="423"/>
        <v>-0.16518439478600527</v>
      </c>
      <c r="BC1768">
        <f t="shared" si="423"/>
        <v>-0.79780217102585449</v>
      </c>
      <c r="BD1768">
        <f t="shared" si="423"/>
        <v>1.2890247485058182</v>
      </c>
      <c r="BE1768">
        <f t="shared" si="422"/>
        <v>-0.53136907101056741</v>
      </c>
      <c r="BF1768">
        <f t="shared" si="422"/>
        <v>-1.4010987640047461</v>
      </c>
      <c r="BG1768">
        <f t="shared" si="422"/>
        <v>0.94012997955172528</v>
      </c>
      <c r="BH1768">
        <f t="shared" si="422"/>
        <v>-0.56963966248937259</v>
      </c>
      <c r="BI1768">
        <f t="shared" si="422"/>
        <v>0.26749456751984674</v>
      </c>
      <c r="BJ1768">
        <f t="shared" si="422"/>
        <v>-3.9038515599042346E-2</v>
      </c>
      <c r="BK1768">
        <f t="shared" ref="BK1768:BW1794" si="432">(K1768-K$2)/K$3</f>
        <v>-0.78942087648064874</v>
      </c>
      <c r="BL1768">
        <f t="shared" si="432"/>
        <v>-0.73131732781774161</v>
      </c>
      <c r="BM1768">
        <f t="shared" si="432"/>
        <v>-1.0396594366417218</v>
      </c>
      <c r="BN1768">
        <f t="shared" si="432"/>
        <v>-0.76924933262188744</v>
      </c>
      <c r="BO1768">
        <f t="shared" si="432"/>
        <v>0.17344343439753029</v>
      </c>
      <c r="BP1768">
        <f t="shared" si="432"/>
        <v>-0.29793416656059907</v>
      </c>
      <c r="BQ1768">
        <f t="shared" si="432"/>
        <v>-0.94767465068294066</v>
      </c>
      <c r="BR1768">
        <f t="shared" si="428"/>
        <v>-1.0406114342934585</v>
      </c>
      <c r="BS1768">
        <f t="shared" si="428"/>
        <v>-0.8992628237400323</v>
      </c>
      <c r="BT1768">
        <f t="shared" si="428"/>
        <v>1.3087169849220466</v>
      </c>
      <c r="BU1768">
        <f t="shared" si="428"/>
        <v>-0.71890322722064026</v>
      </c>
      <c r="BV1768">
        <f t="shared" si="428"/>
        <v>-0.35717256959863808</v>
      </c>
      <c r="BW1768">
        <f t="shared" si="428"/>
        <v>-0.10325810958507768</v>
      </c>
      <c r="BX1768">
        <f t="shared" si="428"/>
        <v>-4.71798068532421E-2</v>
      </c>
      <c r="BY1768">
        <f t="shared" si="428"/>
        <v>-0.1059703395244459</v>
      </c>
      <c r="BZ1768">
        <f t="shared" si="428"/>
        <v>-0.19657009570666342</v>
      </c>
      <c r="CA1768">
        <f t="shared" si="428"/>
        <v>-0.13449718289666615</v>
      </c>
      <c r="CB1768">
        <f t="shared" si="430"/>
        <v>-0.31011394532950831</v>
      </c>
      <c r="CC1768">
        <f t="shared" si="430"/>
        <v>-0.17748553263522798</v>
      </c>
      <c r="CD1768">
        <f t="shared" si="430"/>
        <v>-0.25505410597689637</v>
      </c>
      <c r="CE1768">
        <f t="shared" si="430"/>
        <v>-0.25381703953656021</v>
      </c>
      <c r="CF1768">
        <f t="shared" si="430"/>
        <v>-0.15071378989543877</v>
      </c>
      <c r="CG1768">
        <f t="shared" si="430"/>
        <v>-0.10861780008030536</v>
      </c>
      <c r="CH1768">
        <f t="shared" si="419"/>
        <v>-0.18882099759926541</v>
      </c>
      <c r="CI1768">
        <f t="shared" si="419"/>
        <v>2.2399281157176252</v>
      </c>
      <c r="CJ1768">
        <f t="shared" si="419"/>
        <v>-0.16369571079412945</v>
      </c>
      <c r="CK1768">
        <f t="shared" si="418"/>
        <v>-9.7617598250793164E-2</v>
      </c>
      <c r="CL1768">
        <f t="shared" si="418"/>
        <v>-0.2513290785070888</v>
      </c>
      <c r="CM1768">
        <f t="shared" si="418"/>
        <v>-0.23069011945429144</v>
      </c>
      <c r="CN1768">
        <f t="shared" si="418"/>
        <v>-0.28694158180777513</v>
      </c>
      <c r="CO1768">
        <f t="shared" si="418"/>
        <v>-0.13662117757178671</v>
      </c>
      <c r="CP1768">
        <f t="shared" si="431"/>
        <v>-0.22529952388354521</v>
      </c>
      <c r="CQ1768">
        <f t="shared" si="431"/>
        <v>-0.21419160226713194</v>
      </c>
      <c r="CR1768">
        <f t="shared" si="431"/>
        <v>-0.26837784803098957</v>
      </c>
      <c r="CS1768">
        <f t="shared" si="431"/>
        <v>-0.12792901248503974</v>
      </c>
      <c r="CT1768">
        <f t="shared" si="429"/>
        <v>-0.15262944947551418</v>
      </c>
      <c r="CU1768">
        <f t="shared" si="429"/>
        <v>-9.1644382318053288E-2</v>
      </c>
      <c r="CV1768">
        <f t="shared" si="429"/>
        <v>-0.57785152491952818</v>
      </c>
      <c r="CX1768">
        <f t="shared" si="425"/>
        <v>-0.39906399439473783</v>
      </c>
      <c r="CY1768">
        <f t="shared" si="426"/>
        <v>-0.55725184534099226</v>
      </c>
      <c r="CZ1768">
        <f t="shared" si="427"/>
        <v>2.5023396186994406E-2</v>
      </c>
    </row>
    <row r="1769" spans="1:104" x14ac:dyDescent="0.25">
      <c r="A1769">
        <v>1769</v>
      </c>
      <c r="B1769">
        <v>12285</v>
      </c>
      <c r="C1769">
        <v>7</v>
      </c>
      <c r="D1769">
        <v>6</v>
      </c>
      <c r="E1769">
        <v>1960</v>
      </c>
      <c r="F1769">
        <v>1960</v>
      </c>
      <c r="G1769">
        <v>544</v>
      </c>
      <c r="H1769">
        <v>785</v>
      </c>
      <c r="I1769">
        <v>1329</v>
      </c>
      <c r="J1769">
        <v>1329</v>
      </c>
      <c r="K1769">
        <v>0</v>
      </c>
      <c r="L1769">
        <v>1329</v>
      </c>
      <c r="M1769">
        <v>1</v>
      </c>
      <c r="N1769">
        <v>1</v>
      </c>
      <c r="O1769">
        <v>3</v>
      </c>
      <c r="P1769">
        <v>5</v>
      </c>
      <c r="Q1769">
        <v>2</v>
      </c>
      <c r="R1769">
        <v>2</v>
      </c>
      <c r="S1769">
        <v>441</v>
      </c>
      <c r="T1769">
        <v>0</v>
      </c>
      <c r="U1769">
        <v>0</v>
      </c>
      <c r="V1769">
        <v>203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1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3</v>
      </c>
      <c r="AX1769">
        <v>176000</v>
      </c>
      <c r="BB1769">
        <f t="shared" si="423"/>
        <v>0.22583658670605333</v>
      </c>
      <c r="BC1769">
        <f t="shared" si="423"/>
        <v>0.65274723083933595</v>
      </c>
      <c r="BD1769">
        <f t="shared" si="423"/>
        <v>0.38830869753125574</v>
      </c>
      <c r="BE1769">
        <f t="shared" si="423"/>
        <v>-0.39773334111165048</v>
      </c>
      <c r="BF1769">
        <f t="shared" si="423"/>
        <v>-1.2073240598012467</v>
      </c>
      <c r="BG1769">
        <f t="shared" si="423"/>
        <v>0.22816096703879815</v>
      </c>
      <c r="BH1769">
        <f t="shared" si="423"/>
        <v>0.49483805173752021</v>
      </c>
      <c r="BI1769">
        <f t="shared" si="423"/>
        <v>0.65086000842252512</v>
      </c>
      <c r="BJ1769">
        <f t="shared" si="423"/>
        <v>0.45543944919673751</v>
      </c>
      <c r="BK1769">
        <f t="shared" si="432"/>
        <v>-0.78942087648064874</v>
      </c>
      <c r="BL1769">
        <f t="shared" si="432"/>
        <v>-0.35400796256282374</v>
      </c>
      <c r="BM1769">
        <f t="shared" si="432"/>
        <v>-1.0396594366417218</v>
      </c>
      <c r="BN1769">
        <f t="shared" si="432"/>
        <v>1.2088203798343946</v>
      </c>
      <c r="BO1769">
        <f t="shared" si="432"/>
        <v>0.17344343439753029</v>
      </c>
      <c r="BP1769">
        <f t="shared" si="432"/>
        <v>-0.92737254661820245</v>
      </c>
      <c r="BQ1769">
        <f t="shared" si="432"/>
        <v>2.165125296815769</v>
      </c>
      <c r="BR1769">
        <f t="shared" si="428"/>
        <v>0.30404081389622228</v>
      </c>
      <c r="BS1769">
        <f t="shared" si="428"/>
        <v>-0.16126018868611769</v>
      </c>
      <c r="BT1769">
        <f t="shared" si="428"/>
        <v>-0.74996294769766236</v>
      </c>
      <c r="BU1769">
        <f t="shared" si="428"/>
        <v>-0.71890322722064026</v>
      </c>
      <c r="BV1769">
        <f t="shared" si="428"/>
        <v>2.9391388220954076</v>
      </c>
      <c r="BW1769">
        <f t="shared" si="428"/>
        <v>-0.10325810958507768</v>
      </c>
      <c r="BX1769">
        <f t="shared" si="428"/>
        <v>-4.71798068532421E-2</v>
      </c>
      <c r="BY1769">
        <f t="shared" si="428"/>
        <v>-0.1059703395244459</v>
      </c>
      <c r="BZ1769">
        <f t="shared" si="428"/>
        <v>-0.19657009570666342</v>
      </c>
      <c r="CA1769">
        <f t="shared" si="428"/>
        <v>-0.13449718289666615</v>
      </c>
      <c r="CB1769">
        <f t="shared" si="430"/>
        <v>-0.31011394532950831</v>
      </c>
      <c r="CC1769">
        <f t="shared" si="430"/>
        <v>-0.17748553263522798</v>
      </c>
      <c r="CD1769">
        <f t="shared" si="430"/>
        <v>-0.25505410597689637</v>
      </c>
      <c r="CE1769">
        <f t="shared" si="430"/>
        <v>-0.25381703953656021</v>
      </c>
      <c r="CF1769">
        <f t="shared" si="430"/>
        <v>-0.15071378989543877</v>
      </c>
      <c r="CG1769">
        <f t="shared" si="430"/>
        <v>-0.10861780008030536</v>
      </c>
      <c r="CH1769">
        <f t="shared" si="419"/>
        <v>-0.18882099759926541</v>
      </c>
      <c r="CI1769">
        <f t="shared" si="419"/>
        <v>2.2399281157176252</v>
      </c>
      <c r="CJ1769">
        <f t="shared" si="419"/>
        <v>-0.16369571079412945</v>
      </c>
      <c r="CK1769">
        <f t="shared" si="418"/>
        <v>-9.7617598250793164E-2</v>
      </c>
      <c r="CL1769">
        <f t="shared" si="418"/>
        <v>-0.2513290785070888</v>
      </c>
      <c r="CM1769">
        <f t="shared" si="418"/>
        <v>-0.23069011945429144</v>
      </c>
      <c r="CN1769">
        <f t="shared" si="418"/>
        <v>-0.28694158180777513</v>
      </c>
      <c r="CO1769">
        <f t="shared" si="418"/>
        <v>-0.13662117757178671</v>
      </c>
      <c r="CP1769">
        <f t="shared" si="431"/>
        <v>-0.22529952388354521</v>
      </c>
      <c r="CQ1769">
        <f t="shared" si="431"/>
        <v>-0.21419160226713194</v>
      </c>
      <c r="CR1769">
        <f t="shared" si="431"/>
        <v>-0.26837784803098957</v>
      </c>
      <c r="CS1769">
        <f t="shared" si="431"/>
        <v>-0.12792901248503974</v>
      </c>
      <c r="CT1769">
        <f t="shared" si="429"/>
        <v>-0.15262944947551418</v>
      </c>
      <c r="CU1769">
        <f t="shared" si="429"/>
        <v>-9.1644382318053288E-2</v>
      </c>
      <c r="CV1769">
        <f t="shared" si="429"/>
        <v>-0.57785152491952818</v>
      </c>
      <c r="CX1769">
        <f t="shared" si="425"/>
        <v>-6.2373788666230244E-2</v>
      </c>
      <c r="CY1769">
        <f t="shared" si="426"/>
        <v>5.399060833916814E-2</v>
      </c>
      <c r="CZ1769">
        <f t="shared" si="427"/>
        <v>1.3540672890429968E-2</v>
      </c>
    </row>
    <row r="1770" spans="1:104" x14ac:dyDescent="0.25">
      <c r="A1770">
        <v>1770</v>
      </c>
      <c r="B1770">
        <v>9240</v>
      </c>
      <c r="C1770">
        <v>6</v>
      </c>
      <c r="D1770">
        <v>8</v>
      </c>
      <c r="E1770">
        <v>1959</v>
      </c>
      <c r="F1770">
        <v>1998</v>
      </c>
      <c r="G1770">
        <v>708</v>
      </c>
      <c r="H1770">
        <v>280</v>
      </c>
      <c r="I1770">
        <v>988</v>
      </c>
      <c r="J1770">
        <v>988</v>
      </c>
      <c r="K1770">
        <v>0</v>
      </c>
      <c r="L1770">
        <v>988</v>
      </c>
      <c r="M1770">
        <v>2</v>
      </c>
      <c r="N1770">
        <v>0</v>
      </c>
      <c r="O1770">
        <v>3</v>
      </c>
      <c r="P1770">
        <v>6</v>
      </c>
      <c r="Q1770">
        <v>0</v>
      </c>
      <c r="R1770">
        <v>1</v>
      </c>
      <c r="S1770">
        <v>297</v>
      </c>
      <c r="T1770">
        <v>156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1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3</v>
      </c>
      <c r="AX1770">
        <v>149500</v>
      </c>
      <c r="BB1770">
        <f t="shared" si="423"/>
        <v>-0.11193898454027813</v>
      </c>
      <c r="BC1770">
        <f t="shared" si="423"/>
        <v>-7.2527470093259272E-2</v>
      </c>
      <c r="BD1770">
        <f t="shared" si="423"/>
        <v>2.1897407994803806</v>
      </c>
      <c r="BE1770">
        <f t="shared" si="423"/>
        <v>-0.43114227358637969</v>
      </c>
      <c r="BF1770">
        <f t="shared" si="423"/>
        <v>0.63353563013199654</v>
      </c>
      <c r="BG1770">
        <f t="shared" si="423"/>
        <v>0.60240108900072131</v>
      </c>
      <c r="BH1770">
        <f t="shared" si="423"/>
        <v>-0.64406289250947313</v>
      </c>
      <c r="BI1770">
        <f t="shared" si="423"/>
        <v>-0.16618758750130816</v>
      </c>
      <c r="BJ1770">
        <f t="shared" si="423"/>
        <v>-0.45600371834575398</v>
      </c>
      <c r="BK1770">
        <f t="shared" si="432"/>
        <v>-0.78942087648064874</v>
      </c>
      <c r="BL1770">
        <f t="shared" si="432"/>
        <v>-1.0494809006813481</v>
      </c>
      <c r="BM1770">
        <f t="shared" si="432"/>
        <v>0.78965335510324319</v>
      </c>
      <c r="BN1770">
        <f t="shared" si="432"/>
        <v>-0.76924933262188744</v>
      </c>
      <c r="BO1770">
        <f t="shared" si="432"/>
        <v>0.17344343439753029</v>
      </c>
      <c r="BP1770">
        <f t="shared" si="432"/>
        <v>-0.29793416656059907</v>
      </c>
      <c r="BQ1770">
        <f t="shared" si="432"/>
        <v>-0.94767465068294066</v>
      </c>
      <c r="BR1770">
        <f t="shared" si="428"/>
        <v>-1.0406114342934585</v>
      </c>
      <c r="BS1770">
        <f t="shared" si="428"/>
        <v>-0.84688844318781897</v>
      </c>
      <c r="BT1770">
        <f t="shared" si="428"/>
        <v>0.49966378183025439</v>
      </c>
      <c r="BU1770">
        <f t="shared" si="428"/>
        <v>-0.71890322722064026</v>
      </c>
      <c r="BV1770">
        <f t="shared" si="428"/>
        <v>-0.35717256959863808</v>
      </c>
      <c r="BW1770">
        <f t="shared" si="428"/>
        <v>-0.10325810958507768</v>
      </c>
      <c r="BX1770">
        <f t="shared" si="428"/>
        <v>-4.71798068532421E-2</v>
      </c>
      <c r="BY1770">
        <f t="shared" si="428"/>
        <v>-0.1059703395244459</v>
      </c>
      <c r="BZ1770">
        <f t="shared" si="428"/>
        <v>-0.19657009570666342</v>
      </c>
      <c r="CA1770">
        <f t="shared" si="428"/>
        <v>-0.13449718289666615</v>
      </c>
      <c r="CB1770">
        <f t="shared" si="430"/>
        <v>-0.31011394532950831</v>
      </c>
      <c r="CC1770">
        <f t="shared" si="430"/>
        <v>-0.17748553263522798</v>
      </c>
      <c r="CD1770">
        <f t="shared" si="430"/>
        <v>-0.25505410597689637</v>
      </c>
      <c r="CE1770">
        <f t="shared" si="430"/>
        <v>-0.25381703953656021</v>
      </c>
      <c r="CF1770">
        <f t="shared" si="430"/>
        <v>-0.15071378989543877</v>
      </c>
      <c r="CG1770">
        <f t="shared" si="430"/>
        <v>-0.10861780008030536</v>
      </c>
      <c r="CH1770">
        <f t="shared" si="419"/>
        <v>-0.18882099759926541</v>
      </c>
      <c r="CI1770">
        <f t="shared" si="419"/>
        <v>2.2399281157176252</v>
      </c>
      <c r="CJ1770">
        <f t="shared" si="419"/>
        <v>-0.16369571079412945</v>
      </c>
      <c r="CK1770">
        <f t="shared" si="418"/>
        <v>-9.7617598250793164E-2</v>
      </c>
      <c r="CL1770">
        <f t="shared" si="418"/>
        <v>-0.2513290785070888</v>
      </c>
      <c r="CM1770">
        <f t="shared" si="418"/>
        <v>-0.23069011945429144</v>
      </c>
      <c r="CN1770">
        <f t="shared" si="418"/>
        <v>-0.28694158180777513</v>
      </c>
      <c r="CO1770">
        <f t="shared" si="418"/>
        <v>-0.13662117757178671</v>
      </c>
      <c r="CP1770">
        <f t="shared" si="431"/>
        <v>-0.22529952388354521</v>
      </c>
      <c r="CQ1770">
        <f t="shared" si="431"/>
        <v>-0.21419160226713194</v>
      </c>
      <c r="CR1770">
        <f t="shared" si="431"/>
        <v>-0.26837784803098957</v>
      </c>
      <c r="CS1770">
        <f t="shared" si="431"/>
        <v>-0.12792901248503974</v>
      </c>
      <c r="CT1770">
        <f t="shared" si="429"/>
        <v>-0.15262944947551418</v>
      </c>
      <c r="CU1770">
        <f t="shared" si="429"/>
        <v>-9.1644382318053288E-2</v>
      </c>
      <c r="CV1770">
        <f t="shared" si="429"/>
        <v>-0.57785152491952818</v>
      </c>
      <c r="CX1770">
        <f t="shared" si="425"/>
        <v>-0.40553880604336301</v>
      </c>
      <c r="CY1770">
        <f t="shared" si="426"/>
        <v>-0.41445749309305724</v>
      </c>
      <c r="CZ1770">
        <f t="shared" si="427"/>
        <v>7.9542978690383555E-5</v>
      </c>
    </row>
    <row r="1771" spans="1:104" x14ac:dyDescent="0.25">
      <c r="A1771">
        <v>1771</v>
      </c>
      <c r="B1771">
        <v>8750</v>
      </c>
      <c r="C1771">
        <v>5</v>
      </c>
      <c r="D1771">
        <v>5</v>
      </c>
      <c r="E1771">
        <v>1956</v>
      </c>
      <c r="F1771">
        <v>1956</v>
      </c>
      <c r="G1771">
        <v>435</v>
      </c>
      <c r="H1771">
        <v>565</v>
      </c>
      <c r="I1771">
        <v>1202</v>
      </c>
      <c r="J1771">
        <v>1202</v>
      </c>
      <c r="K1771">
        <v>0</v>
      </c>
      <c r="L1771">
        <v>1202</v>
      </c>
      <c r="M1771">
        <v>1</v>
      </c>
      <c r="N1771">
        <v>0</v>
      </c>
      <c r="O1771">
        <v>3</v>
      </c>
      <c r="P1771">
        <v>6</v>
      </c>
      <c r="Q1771">
        <v>0</v>
      </c>
      <c r="R1771">
        <v>1</v>
      </c>
      <c r="S1771">
        <v>304</v>
      </c>
      <c r="T1771">
        <v>0</v>
      </c>
      <c r="U1771">
        <v>35</v>
      </c>
      <c r="V1771">
        <v>12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1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3</v>
      </c>
      <c r="AX1771">
        <v>120000</v>
      </c>
      <c r="BB1771">
        <f t="shared" si="423"/>
        <v>-0.16629367416612459</v>
      </c>
      <c r="BC1771">
        <f t="shared" si="423"/>
        <v>-0.79780217102585449</v>
      </c>
      <c r="BD1771">
        <f t="shared" si="423"/>
        <v>-0.51240735344330679</v>
      </c>
      <c r="BE1771">
        <f t="shared" si="423"/>
        <v>-0.53136907101056741</v>
      </c>
      <c r="BF1771">
        <f t="shared" si="423"/>
        <v>-1.4010987640047461</v>
      </c>
      <c r="BG1771">
        <f t="shared" si="423"/>
        <v>-2.0571796948089832E-2</v>
      </c>
      <c r="BH1771">
        <f t="shared" si="423"/>
        <v>-1.3168150631501774E-3</v>
      </c>
      <c r="BI1771">
        <f t="shared" si="423"/>
        <v>0.34656368970602419</v>
      </c>
      <c r="BJ1771">
        <f t="shared" si="423"/>
        <v>0.11598700849909403</v>
      </c>
      <c r="BK1771">
        <f t="shared" si="432"/>
        <v>-0.78942087648064874</v>
      </c>
      <c r="BL1771">
        <f t="shared" si="432"/>
        <v>-0.6130257430351187</v>
      </c>
      <c r="BM1771">
        <f t="shared" si="432"/>
        <v>-1.0396594366417218</v>
      </c>
      <c r="BN1771">
        <f t="shared" si="432"/>
        <v>-0.76924933262188744</v>
      </c>
      <c r="BO1771">
        <f t="shared" si="432"/>
        <v>0.17344343439753029</v>
      </c>
      <c r="BP1771">
        <f t="shared" si="432"/>
        <v>-0.29793416656059907</v>
      </c>
      <c r="BQ1771">
        <f t="shared" si="432"/>
        <v>-0.94767465068294066</v>
      </c>
      <c r="BR1771">
        <f t="shared" si="428"/>
        <v>-1.0406114342934585</v>
      </c>
      <c r="BS1771">
        <f t="shared" si="428"/>
        <v>-0.81355929192731968</v>
      </c>
      <c r="BT1771">
        <f t="shared" si="428"/>
        <v>-0.74996294769766236</v>
      </c>
      <c r="BU1771">
        <f t="shared" si="428"/>
        <v>-0.17879991541349066</v>
      </c>
      <c r="BV1771">
        <f t="shared" si="428"/>
        <v>1.5913858885456253</v>
      </c>
      <c r="BW1771">
        <f t="shared" si="428"/>
        <v>-0.10325810958507768</v>
      </c>
      <c r="BX1771">
        <f t="shared" si="428"/>
        <v>-4.71798068532421E-2</v>
      </c>
      <c r="BY1771">
        <f t="shared" si="428"/>
        <v>-0.1059703395244459</v>
      </c>
      <c r="BZ1771">
        <f t="shared" si="428"/>
        <v>-0.19657009570666342</v>
      </c>
      <c r="CA1771">
        <f t="shared" si="428"/>
        <v>-0.13449718289666615</v>
      </c>
      <c r="CB1771">
        <f t="shared" si="430"/>
        <v>-0.31011394532950831</v>
      </c>
      <c r="CC1771">
        <f t="shared" si="430"/>
        <v>-0.17748553263522798</v>
      </c>
      <c r="CD1771">
        <f t="shared" si="430"/>
        <v>-0.25505410597689637</v>
      </c>
      <c r="CE1771">
        <f t="shared" si="430"/>
        <v>-0.25381703953656021</v>
      </c>
      <c r="CF1771">
        <f t="shared" si="430"/>
        <v>-0.15071378989543877</v>
      </c>
      <c r="CG1771">
        <f t="shared" si="430"/>
        <v>-0.10861780008030536</v>
      </c>
      <c r="CH1771">
        <f t="shared" si="419"/>
        <v>-0.18882099759926541</v>
      </c>
      <c r="CI1771">
        <f t="shared" si="419"/>
        <v>2.2399281157176252</v>
      </c>
      <c r="CJ1771">
        <f t="shared" si="419"/>
        <v>-0.16369571079412945</v>
      </c>
      <c r="CK1771">
        <f t="shared" si="418"/>
        <v>-9.7617598250793164E-2</v>
      </c>
      <c r="CL1771">
        <f t="shared" si="418"/>
        <v>-0.2513290785070888</v>
      </c>
      <c r="CM1771">
        <f t="shared" si="418"/>
        <v>-0.23069011945429144</v>
      </c>
      <c r="CN1771">
        <f t="shared" si="418"/>
        <v>-0.28694158180777513</v>
      </c>
      <c r="CO1771">
        <f t="shared" si="418"/>
        <v>-0.13662117757178671</v>
      </c>
      <c r="CP1771">
        <f t="shared" si="431"/>
        <v>-0.22529952388354521</v>
      </c>
      <c r="CQ1771">
        <f t="shared" si="431"/>
        <v>-0.21419160226713194</v>
      </c>
      <c r="CR1771">
        <f t="shared" si="431"/>
        <v>-0.26837784803098957</v>
      </c>
      <c r="CS1771">
        <f t="shared" si="431"/>
        <v>-0.12792901248503974</v>
      </c>
      <c r="CT1771">
        <f t="shared" si="429"/>
        <v>-0.15262944947551418</v>
      </c>
      <c r="CU1771">
        <f t="shared" si="429"/>
        <v>-9.1644382318053288E-2</v>
      </c>
      <c r="CV1771">
        <f t="shared" si="429"/>
        <v>-0.57785152491952818</v>
      </c>
      <c r="CX1771">
        <f t="shared" si="425"/>
        <v>-0.78755269331224664</v>
      </c>
      <c r="CY1771">
        <f t="shared" si="426"/>
        <v>-0.71335882628525571</v>
      </c>
      <c r="CZ1771">
        <f t="shared" si="427"/>
        <v>5.5047299044188123E-3</v>
      </c>
    </row>
    <row r="1772" spans="1:104" x14ac:dyDescent="0.25">
      <c r="A1772">
        <v>1772</v>
      </c>
      <c r="B1772">
        <v>8750</v>
      </c>
      <c r="C1772">
        <v>5</v>
      </c>
      <c r="D1772">
        <v>5</v>
      </c>
      <c r="E1772">
        <v>1955</v>
      </c>
      <c r="F1772">
        <v>1955</v>
      </c>
      <c r="G1772">
        <v>172</v>
      </c>
      <c r="H1772">
        <v>727</v>
      </c>
      <c r="I1772">
        <v>1382</v>
      </c>
      <c r="J1772">
        <v>1382</v>
      </c>
      <c r="K1772">
        <v>0</v>
      </c>
      <c r="L1772">
        <v>1382</v>
      </c>
      <c r="M1772">
        <v>1</v>
      </c>
      <c r="N1772">
        <v>0</v>
      </c>
      <c r="O1772">
        <v>3</v>
      </c>
      <c r="P1772">
        <v>6</v>
      </c>
      <c r="Q1772">
        <v>0</v>
      </c>
      <c r="R1772">
        <v>1</v>
      </c>
      <c r="S1772">
        <v>350</v>
      </c>
      <c r="T1772">
        <v>28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1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3</v>
      </c>
      <c r="AX1772">
        <v>153000</v>
      </c>
      <c r="BB1772">
        <f t="shared" si="423"/>
        <v>-0.16629367416612459</v>
      </c>
      <c r="BC1772">
        <f t="shared" si="423"/>
        <v>-0.79780217102585449</v>
      </c>
      <c r="BD1772">
        <f t="shared" si="423"/>
        <v>-0.51240735344330679</v>
      </c>
      <c r="BE1772">
        <f t="shared" si="423"/>
        <v>-0.56477800348529661</v>
      </c>
      <c r="BF1772">
        <f t="shared" si="423"/>
        <v>-1.4495424400556209</v>
      </c>
      <c r="BG1772">
        <f t="shared" si="423"/>
        <v>-0.62072516326507643</v>
      </c>
      <c r="BH1772">
        <f t="shared" si="423"/>
        <v>0.36403358685370707</v>
      </c>
      <c r="BI1772">
        <f t="shared" si="423"/>
        <v>0.77784981072153736</v>
      </c>
      <c r="BJ1772">
        <f t="shared" si="423"/>
        <v>0.59710070397606907</v>
      </c>
      <c r="BK1772">
        <f t="shared" si="432"/>
        <v>-0.78942087648064874</v>
      </c>
      <c r="BL1772">
        <f t="shared" si="432"/>
        <v>-0.24591392819249591</v>
      </c>
      <c r="BM1772">
        <f t="shared" si="432"/>
        <v>-1.0396594366417218</v>
      </c>
      <c r="BN1772">
        <f t="shared" si="432"/>
        <v>-0.76924933262188744</v>
      </c>
      <c r="BO1772">
        <f t="shared" si="432"/>
        <v>0.17344343439753029</v>
      </c>
      <c r="BP1772">
        <f t="shared" si="432"/>
        <v>-0.29793416656059907</v>
      </c>
      <c r="BQ1772">
        <f t="shared" si="432"/>
        <v>-0.94767465068294066</v>
      </c>
      <c r="BR1772">
        <f t="shared" si="428"/>
        <v>-1.0406114342934585</v>
      </c>
      <c r="BS1772">
        <f t="shared" si="428"/>
        <v>-0.59453915507260946</v>
      </c>
      <c r="BT1772">
        <f t="shared" si="428"/>
        <v>1.4929568232498804</v>
      </c>
      <c r="BU1772">
        <f t="shared" si="428"/>
        <v>-0.71890322722064026</v>
      </c>
      <c r="BV1772">
        <f t="shared" si="428"/>
        <v>-0.35717256959863808</v>
      </c>
      <c r="BW1772">
        <f t="shared" si="428"/>
        <v>-0.10325810958507768</v>
      </c>
      <c r="BX1772">
        <f t="shared" si="428"/>
        <v>-4.71798068532421E-2</v>
      </c>
      <c r="BY1772">
        <f t="shared" si="428"/>
        <v>-0.1059703395244459</v>
      </c>
      <c r="BZ1772">
        <f t="shared" si="428"/>
        <v>-0.19657009570666342</v>
      </c>
      <c r="CA1772">
        <f t="shared" si="428"/>
        <v>-0.13449718289666615</v>
      </c>
      <c r="CB1772">
        <f t="shared" si="430"/>
        <v>-0.31011394532950831</v>
      </c>
      <c r="CC1772">
        <f t="shared" si="430"/>
        <v>-0.17748553263522798</v>
      </c>
      <c r="CD1772">
        <f t="shared" si="430"/>
        <v>-0.25505410597689637</v>
      </c>
      <c r="CE1772">
        <f t="shared" si="430"/>
        <v>-0.25381703953656021</v>
      </c>
      <c r="CF1772">
        <f t="shared" si="430"/>
        <v>-0.15071378989543877</v>
      </c>
      <c r="CG1772">
        <f t="shared" si="430"/>
        <v>-0.10861780008030536</v>
      </c>
      <c r="CH1772">
        <f t="shared" si="419"/>
        <v>-0.18882099759926541</v>
      </c>
      <c r="CI1772">
        <f t="shared" si="419"/>
        <v>2.2399281157176252</v>
      </c>
      <c r="CJ1772">
        <f t="shared" si="419"/>
        <v>-0.16369571079412945</v>
      </c>
      <c r="CK1772">
        <f t="shared" si="418"/>
        <v>-9.7617598250793164E-2</v>
      </c>
      <c r="CL1772">
        <f t="shared" si="418"/>
        <v>-0.2513290785070888</v>
      </c>
      <c r="CM1772">
        <f t="shared" si="418"/>
        <v>-0.23069011945429144</v>
      </c>
      <c r="CN1772">
        <f t="shared" si="418"/>
        <v>-0.28694158180777513</v>
      </c>
      <c r="CO1772">
        <f t="shared" si="418"/>
        <v>-0.13662117757178671</v>
      </c>
      <c r="CP1772">
        <f t="shared" si="431"/>
        <v>-0.22529952388354521</v>
      </c>
      <c r="CQ1772">
        <f t="shared" si="431"/>
        <v>-0.21419160226713194</v>
      </c>
      <c r="CR1772">
        <f t="shared" si="431"/>
        <v>-0.26837784803098957</v>
      </c>
      <c r="CS1772">
        <f t="shared" si="431"/>
        <v>-0.12792901248503974</v>
      </c>
      <c r="CT1772">
        <f t="shared" si="429"/>
        <v>-0.15262944947551418</v>
      </c>
      <c r="CU1772">
        <f t="shared" si="429"/>
        <v>-9.1644382318053288E-2</v>
      </c>
      <c r="CV1772">
        <f t="shared" si="429"/>
        <v>-0.57785152491952818</v>
      </c>
      <c r="CX1772">
        <f t="shared" si="425"/>
        <v>-0.36021512450298698</v>
      </c>
      <c r="CY1772">
        <f t="shared" si="426"/>
        <v>-0.58541307482510008</v>
      </c>
      <c r="CZ1772">
        <f t="shared" si="427"/>
        <v>5.0714116829280918E-2</v>
      </c>
    </row>
    <row r="1773" spans="1:104" x14ac:dyDescent="0.25">
      <c r="A1773">
        <v>1773</v>
      </c>
      <c r="B1773">
        <v>10400</v>
      </c>
      <c r="C1773">
        <v>4</v>
      </c>
      <c r="D1773">
        <v>5</v>
      </c>
      <c r="E1773">
        <v>1956</v>
      </c>
      <c r="F1773">
        <v>1956</v>
      </c>
      <c r="G1773">
        <v>155</v>
      </c>
      <c r="H1773">
        <v>295</v>
      </c>
      <c r="I1773">
        <v>1200</v>
      </c>
      <c r="J1773">
        <v>1200</v>
      </c>
      <c r="K1773">
        <v>0</v>
      </c>
      <c r="L1773">
        <v>1200</v>
      </c>
      <c r="M1773">
        <v>1</v>
      </c>
      <c r="N1773">
        <v>0</v>
      </c>
      <c r="O1773">
        <v>3</v>
      </c>
      <c r="P1773">
        <v>6</v>
      </c>
      <c r="Q1773">
        <v>2</v>
      </c>
      <c r="R1773">
        <v>1</v>
      </c>
      <c r="S1773">
        <v>294</v>
      </c>
      <c r="T1773">
        <v>0</v>
      </c>
      <c r="U1773">
        <v>189</v>
      </c>
      <c r="V1773">
        <v>14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1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3</v>
      </c>
      <c r="AX1773">
        <v>144000</v>
      </c>
      <c r="BB1773">
        <f t="shared" si="423"/>
        <v>1.6737423553562416E-2</v>
      </c>
      <c r="BC1773">
        <f t="shared" si="423"/>
        <v>-1.5230768719584498</v>
      </c>
      <c r="BD1773">
        <f t="shared" si="423"/>
        <v>-0.51240735344330679</v>
      </c>
      <c r="BE1773">
        <f t="shared" si="423"/>
        <v>-0.53136907101056741</v>
      </c>
      <c r="BF1773">
        <f t="shared" si="423"/>
        <v>-1.4010987640047461</v>
      </c>
      <c r="BG1773">
        <f t="shared" si="423"/>
        <v>-0.6595183466391783</v>
      </c>
      <c r="BH1773">
        <f t="shared" si="423"/>
        <v>-0.61023415159124561</v>
      </c>
      <c r="BI1773">
        <f t="shared" si="423"/>
        <v>0.34177162169474068</v>
      </c>
      <c r="BJ1773">
        <f t="shared" si="423"/>
        <v>0.1106413007715721</v>
      </c>
      <c r="BK1773">
        <f t="shared" si="432"/>
        <v>-0.78942087648064874</v>
      </c>
      <c r="BL1773">
        <f t="shared" si="432"/>
        <v>-0.61710476320003671</v>
      </c>
      <c r="BM1773">
        <f t="shared" si="432"/>
        <v>-1.0396594366417218</v>
      </c>
      <c r="BN1773">
        <f t="shared" si="432"/>
        <v>-0.76924933262188744</v>
      </c>
      <c r="BO1773">
        <f t="shared" si="432"/>
        <v>0.17344343439753029</v>
      </c>
      <c r="BP1773">
        <f t="shared" si="432"/>
        <v>-0.29793416656059907</v>
      </c>
      <c r="BQ1773">
        <f t="shared" si="432"/>
        <v>2.165125296815769</v>
      </c>
      <c r="BR1773">
        <f t="shared" si="428"/>
        <v>-1.0406114342934585</v>
      </c>
      <c r="BS1773">
        <f t="shared" si="428"/>
        <v>-0.86117236515660445</v>
      </c>
      <c r="BT1773">
        <f t="shared" si="428"/>
        <v>-0.74996294769766236</v>
      </c>
      <c r="BU1773">
        <f t="shared" si="428"/>
        <v>2.1976546565379675</v>
      </c>
      <c r="BV1773">
        <f t="shared" si="428"/>
        <v>1.9161456315696692</v>
      </c>
      <c r="BW1773">
        <f t="shared" si="428"/>
        <v>-0.10325810958507768</v>
      </c>
      <c r="BX1773">
        <f t="shared" si="428"/>
        <v>-4.71798068532421E-2</v>
      </c>
      <c r="BY1773">
        <f t="shared" si="428"/>
        <v>-0.1059703395244459</v>
      </c>
      <c r="BZ1773">
        <f t="shared" si="428"/>
        <v>-0.19657009570666342</v>
      </c>
      <c r="CA1773">
        <f t="shared" si="428"/>
        <v>-0.13449718289666615</v>
      </c>
      <c r="CB1773">
        <f t="shared" si="430"/>
        <v>-0.31011394532950831</v>
      </c>
      <c r="CC1773">
        <f t="shared" si="430"/>
        <v>-0.17748553263522798</v>
      </c>
      <c r="CD1773">
        <f t="shared" si="430"/>
        <v>-0.25505410597689637</v>
      </c>
      <c r="CE1773">
        <f t="shared" si="430"/>
        <v>-0.25381703953656021</v>
      </c>
      <c r="CF1773">
        <f t="shared" si="430"/>
        <v>-0.15071378989543877</v>
      </c>
      <c r="CG1773">
        <f t="shared" si="430"/>
        <v>-0.10861780008030536</v>
      </c>
      <c r="CH1773">
        <f t="shared" si="419"/>
        <v>-0.18882099759926541</v>
      </c>
      <c r="CI1773">
        <f t="shared" si="419"/>
        <v>2.2399281157176252</v>
      </c>
      <c r="CJ1773">
        <f t="shared" si="419"/>
        <v>-0.16369571079412945</v>
      </c>
      <c r="CK1773">
        <f t="shared" si="419"/>
        <v>-9.7617598250793164E-2</v>
      </c>
      <c r="CL1773">
        <f t="shared" si="419"/>
        <v>-0.2513290785070888</v>
      </c>
      <c r="CM1773">
        <f t="shared" si="419"/>
        <v>-0.23069011945429144</v>
      </c>
      <c r="CN1773">
        <f t="shared" si="419"/>
        <v>-0.28694158180777513</v>
      </c>
      <c r="CO1773">
        <f t="shared" si="419"/>
        <v>-0.13662117757178671</v>
      </c>
      <c r="CP1773">
        <f t="shared" si="431"/>
        <v>-0.22529952388354521</v>
      </c>
      <c r="CQ1773">
        <f t="shared" si="431"/>
        <v>-0.21419160226713194</v>
      </c>
      <c r="CR1773">
        <f t="shared" si="431"/>
        <v>-0.26837784803098957</v>
      </c>
      <c r="CS1773">
        <f t="shared" si="431"/>
        <v>-0.12792901248503974</v>
      </c>
      <c r="CT1773">
        <f t="shared" si="429"/>
        <v>-0.15262944947551418</v>
      </c>
      <c r="CU1773">
        <f t="shared" si="429"/>
        <v>-9.1644382318053288E-2</v>
      </c>
      <c r="CV1773">
        <f t="shared" si="429"/>
        <v>-0.57785152491952818</v>
      </c>
      <c r="CX1773">
        <f t="shared" si="425"/>
        <v>-0.47676173417823958</v>
      </c>
      <c r="CY1773">
        <f t="shared" si="426"/>
        <v>-0.8257508294078203</v>
      </c>
      <c r="CZ1773">
        <f t="shared" si="427"/>
        <v>0.12179338858916136</v>
      </c>
    </row>
    <row r="1774" spans="1:104" x14ac:dyDescent="0.25">
      <c r="A1774">
        <v>1774</v>
      </c>
      <c r="B1774">
        <v>9482</v>
      </c>
      <c r="C1774">
        <v>5</v>
      </c>
      <c r="D1774">
        <v>4</v>
      </c>
      <c r="E1774">
        <v>1958</v>
      </c>
      <c r="F1774">
        <v>1958</v>
      </c>
      <c r="G1774">
        <v>0</v>
      </c>
      <c r="H1774">
        <v>1866</v>
      </c>
      <c r="I1774">
        <v>1866</v>
      </c>
      <c r="J1774">
        <v>1866</v>
      </c>
      <c r="K1774">
        <v>0</v>
      </c>
      <c r="L1774">
        <v>1866</v>
      </c>
      <c r="M1774">
        <v>2</v>
      </c>
      <c r="N1774">
        <v>0</v>
      </c>
      <c r="O1774">
        <v>4</v>
      </c>
      <c r="P1774">
        <v>8</v>
      </c>
      <c r="Q1774">
        <v>0</v>
      </c>
      <c r="R1774">
        <v>2</v>
      </c>
      <c r="S1774">
        <v>495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1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3</v>
      </c>
      <c r="AX1774">
        <v>135000</v>
      </c>
      <c r="BB1774">
        <f t="shared" si="423"/>
        <v>-8.5094423541390712E-2</v>
      </c>
      <c r="BC1774">
        <f t="shared" si="423"/>
        <v>-0.79780217102585449</v>
      </c>
      <c r="BD1774">
        <f t="shared" si="423"/>
        <v>-1.4131234044178693</v>
      </c>
      <c r="BE1774">
        <f t="shared" si="423"/>
        <v>-0.46455120606110895</v>
      </c>
      <c r="BF1774">
        <f t="shared" si="423"/>
        <v>-1.3042114119029964</v>
      </c>
      <c r="BG1774">
        <f t="shared" si="423"/>
        <v>-1.0132209009324593</v>
      </c>
      <c r="BH1774">
        <f t="shared" si="423"/>
        <v>2.9327626472444503</v>
      </c>
      <c r="BI1774">
        <f t="shared" si="423"/>
        <v>1.9375302694521395</v>
      </c>
      <c r="BJ1774">
        <f t="shared" si="423"/>
        <v>1.8907619740363795</v>
      </c>
      <c r="BK1774">
        <f t="shared" si="432"/>
        <v>-0.78942087648064874</v>
      </c>
      <c r="BL1774">
        <f t="shared" si="432"/>
        <v>0.74120895171766765</v>
      </c>
      <c r="BM1774">
        <f t="shared" si="432"/>
        <v>0.78965335510324319</v>
      </c>
      <c r="BN1774">
        <f t="shared" si="432"/>
        <v>-0.76924933262188744</v>
      </c>
      <c r="BO1774">
        <f t="shared" si="432"/>
        <v>1.407428343154661</v>
      </c>
      <c r="BP1774">
        <f t="shared" si="432"/>
        <v>0.96094259355460765</v>
      </c>
      <c r="BQ1774">
        <f t="shared" si="432"/>
        <v>-0.94767465068294066</v>
      </c>
      <c r="BR1774">
        <f t="shared" si="428"/>
        <v>0.30404081389622228</v>
      </c>
      <c r="BS1774">
        <f t="shared" si="428"/>
        <v>9.585040675202032E-2</v>
      </c>
      <c r="BT1774">
        <f t="shared" si="428"/>
        <v>-0.74996294769766236</v>
      </c>
      <c r="BU1774">
        <f t="shared" si="428"/>
        <v>-0.71890322722064026</v>
      </c>
      <c r="BV1774">
        <f t="shared" si="428"/>
        <v>-0.35717256959863808</v>
      </c>
      <c r="BW1774">
        <f t="shared" si="428"/>
        <v>-0.10325810958507768</v>
      </c>
      <c r="BX1774">
        <f t="shared" si="428"/>
        <v>-4.71798068532421E-2</v>
      </c>
      <c r="BY1774">
        <f t="shared" si="428"/>
        <v>-0.1059703395244459</v>
      </c>
      <c r="BZ1774">
        <f t="shared" si="428"/>
        <v>-0.19657009570666342</v>
      </c>
      <c r="CA1774">
        <f t="shared" si="428"/>
        <v>-0.13449718289666615</v>
      </c>
      <c r="CB1774">
        <f t="shared" si="430"/>
        <v>-0.31011394532950831</v>
      </c>
      <c r="CC1774">
        <f t="shared" si="430"/>
        <v>-0.17748553263522798</v>
      </c>
      <c r="CD1774">
        <f t="shared" si="430"/>
        <v>-0.25505410597689637</v>
      </c>
      <c r="CE1774">
        <f t="shared" si="430"/>
        <v>-0.25381703953656021</v>
      </c>
      <c r="CF1774">
        <f t="shared" si="430"/>
        <v>-0.15071378989543877</v>
      </c>
      <c r="CG1774">
        <f t="shared" si="430"/>
        <v>-0.10861780008030536</v>
      </c>
      <c r="CH1774">
        <f t="shared" si="430"/>
        <v>-0.18882099759926541</v>
      </c>
      <c r="CI1774">
        <f t="shared" si="430"/>
        <v>2.2399281157176252</v>
      </c>
      <c r="CJ1774">
        <f t="shared" si="430"/>
        <v>-0.16369571079412945</v>
      </c>
      <c r="CK1774">
        <f t="shared" si="430"/>
        <v>-9.7617598250793164E-2</v>
      </c>
      <c r="CL1774">
        <f t="shared" si="430"/>
        <v>-0.2513290785070888</v>
      </c>
      <c r="CM1774">
        <f t="shared" si="430"/>
        <v>-0.23069011945429144</v>
      </c>
      <c r="CN1774">
        <f t="shared" si="430"/>
        <v>-0.28694158180777513</v>
      </c>
      <c r="CO1774">
        <f t="shared" si="430"/>
        <v>-0.13662117757178671</v>
      </c>
      <c r="CP1774">
        <f t="shared" si="431"/>
        <v>-0.22529952388354521</v>
      </c>
      <c r="CQ1774">
        <f t="shared" si="431"/>
        <v>-0.21419160226713194</v>
      </c>
      <c r="CR1774">
        <f t="shared" si="431"/>
        <v>-0.26837784803098957</v>
      </c>
      <c r="CS1774">
        <f t="shared" si="431"/>
        <v>-0.12792901248503974</v>
      </c>
      <c r="CT1774">
        <f t="shared" si="429"/>
        <v>-0.15262944947551418</v>
      </c>
      <c r="CU1774">
        <f t="shared" si="429"/>
        <v>-9.1644382318053288E-2</v>
      </c>
      <c r="CV1774">
        <f t="shared" si="429"/>
        <v>-0.57785152491952818</v>
      </c>
      <c r="CX1774">
        <f t="shared" si="425"/>
        <v>-0.59330834385349218</v>
      </c>
      <c r="CY1774">
        <f t="shared" si="426"/>
        <v>-0.14003381614364738</v>
      </c>
      <c r="CZ1774">
        <f t="shared" si="427"/>
        <v>0.20545779747058285</v>
      </c>
    </row>
    <row r="1775" spans="1:104" x14ac:dyDescent="0.25">
      <c r="A1775">
        <v>1775</v>
      </c>
      <c r="B1775">
        <v>8128</v>
      </c>
      <c r="C1775">
        <v>6</v>
      </c>
      <c r="D1775">
        <v>7</v>
      </c>
      <c r="E1775">
        <v>1954</v>
      </c>
      <c r="F1775">
        <v>1954</v>
      </c>
      <c r="G1775">
        <v>490</v>
      </c>
      <c r="H1775">
        <v>572</v>
      </c>
      <c r="I1775">
        <v>1062</v>
      </c>
      <c r="J1775">
        <v>1062</v>
      </c>
      <c r="K1775">
        <v>0</v>
      </c>
      <c r="L1775">
        <v>1062</v>
      </c>
      <c r="M1775">
        <v>1</v>
      </c>
      <c r="N1775">
        <v>0</v>
      </c>
      <c r="O1775">
        <v>3</v>
      </c>
      <c r="P1775">
        <v>6</v>
      </c>
      <c r="Q1775">
        <v>0</v>
      </c>
      <c r="R1775">
        <v>1</v>
      </c>
      <c r="S1775">
        <v>297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1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3</v>
      </c>
      <c r="AX1775">
        <v>131000</v>
      </c>
      <c r="BB1775">
        <f t="shared" si="423"/>
        <v>-0.23529085160954599</v>
      </c>
      <c r="BC1775">
        <f t="shared" si="423"/>
        <v>-7.2527470093259272E-2</v>
      </c>
      <c r="BD1775">
        <f t="shared" si="423"/>
        <v>1.2890247485058182</v>
      </c>
      <c r="BE1775">
        <f t="shared" si="423"/>
        <v>-0.59818693596002581</v>
      </c>
      <c r="BF1775">
        <f t="shared" si="423"/>
        <v>-1.4979861161064958</v>
      </c>
      <c r="BG1775">
        <f t="shared" si="423"/>
        <v>0.10493556102694539</v>
      </c>
      <c r="BH1775">
        <f t="shared" si="423"/>
        <v>1.4469930698689334E-2</v>
      </c>
      <c r="BI1775">
        <f t="shared" si="423"/>
        <v>1.1118928916180592E-2</v>
      </c>
      <c r="BJ1775">
        <f t="shared" si="423"/>
        <v>-0.25821253242744208</v>
      </c>
      <c r="BK1775">
        <f t="shared" si="432"/>
        <v>-0.78942087648064874</v>
      </c>
      <c r="BL1775">
        <f t="shared" si="432"/>
        <v>-0.8985571545793809</v>
      </c>
      <c r="BM1775">
        <f t="shared" si="432"/>
        <v>-1.0396594366417218</v>
      </c>
      <c r="BN1775">
        <f t="shared" si="432"/>
        <v>-0.76924933262188744</v>
      </c>
      <c r="BO1775">
        <f t="shared" si="432"/>
        <v>0.17344343439753029</v>
      </c>
      <c r="BP1775">
        <f t="shared" si="432"/>
        <v>-0.29793416656059907</v>
      </c>
      <c r="BQ1775">
        <f t="shared" si="432"/>
        <v>-0.94767465068294066</v>
      </c>
      <c r="BR1775">
        <f t="shared" si="428"/>
        <v>-1.0406114342934585</v>
      </c>
      <c r="BS1775">
        <f t="shared" si="428"/>
        <v>-0.84688844318781897</v>
      </c>
      <c r="BT1775">
        <f t="shared" si="428"/>
        <v>-0.74996294769766236</v>
      </c>
      <c r="BU1775">
        <f t="shared" si="428"/>
        <v>-0.71890322722064026</v>
      </c>
      <c r="BV1775">
        <f t="shared" si="428"/>
        <v>-0.35717256959863808</v>
      </c>
      <c r="BW1775">
        <f t="shared" si="428"/>
        <v>-0.10325810958507768</v>
      </c>
      <c r="BX1775">
        <f t="shared" si="428"/>
        <v>-4.71798068532421E-2</v>
      </c>
      <c r="BY1775">
        <f t="shared" si="428"/>
        <v>-0.1059703395244459</v>
      </c>
      <c r="BZ1775">
        <f t="shared" si="428"/>
        <v>-0.19657009570666342</v>
      </c>
      <c r="CA1775">
        <f t="shared" si="428"/>
        <v>-0.13449718289666615</v>
      </c>
      <c r="CB1775">
        <f t="shared" si="430"/>
        <v>-0.31011394532950831</v>
      </c>
      <c r="CC1775">
        <f t="shared" si="430"/>
        <v>-0.17748553263522798</v>
      </c>
      <c r="CD1775">
        <f t="shared" si="430"/>
        <v>-0.25505410597689637</v>
      </c>
      <c r="CE1775">
        <f t="shared" si="430"/>
        <v>-0.25381703953656021</v>
      </c>
      <c r="CF1775">
        <f t="shared" si="430"/>
        <v>-0.15071378989543877</v>
      </c>
      <c r="CG1775">
        <f t="shared" si="430"/>
        <v>-0.10861780008030536</v>
      </c>
      <c r="CH1775">
        <f t="shared" si="430"/>
        <v>-0.18882099759926541</v>
      </c>
      <c r="CI1775">
        <f t="shared" si="430"/>
        <v>2.2399281157176252</v>
      </c>
      <c r="CJ1775">
        <f t="shared" si="430"/>
        <v>-0.16369571079412945</v>
      </c>
      <c r="CK1775">
        <f t="shared" si="430"/>
        <v>-9.7617598250793164E-2</v>
      </c>
      <c r="CL1775">
        <f t="shared" si="430"/>
        <v>-0.2513290785070888</v>
      </c>
      <c r="CM1775">
        <f t="shared" si="430"/>
        <v>-0.23069011945429144</v>
      </c>
      <c r="CN1775">
        <f t="shared" si="430"/>
        <v>-0.28694158180777513</v>
      </c>
      <c r="CO1775">
        <f t="shared" si="430"/>
        <v>-0.13662117757178671</v>
      </c>
      <c r="CP1775">
        <f t="shared" si="431"/>
        <v>-0.22529952388354521</v>
      </c>
      <c r="CQ1775">
        <f t="shared" si="431"/>
        <v>-0.21419160226713194</v>
      </c>
      <c r="CR1775">
        <f t="shared" si="431"/>
        <v>-0.26837784803098957</v>
      </c>
      <c r="CS1775">
        <f t="shared" si="431"/>
        <v>-0.12792901248503974</v>
      </c>
      <c r="CT1775">
        <f t="shared" si="429"/>
        <v>-0.15262944947551418</v>
      </c>
      <c r="CU1775">
        <f t="shared" si="429"/>
        <v>-9.1644382318053288E-2</v>
      </c>
      <c r="CV1775">
        <f t="shared" si="429"/>
        <v>-0.57785152491952818</v>
      </c>
      <c r="CX1775">
        <f t="shared" si="425"/>
        <v>-0.64510683704249339</v>
      </c>
      <c r="CY1775">
        <f t="shared" si="426"/>
        <v>-0.59953864422758985</v>
      </c>
      <c r="CZ1775">
        <f t="shared" si="427"/>
        <v>2.0764601964162266E-3</v>
      </c>
    </row>
    <row r="1776" spans="1:104" x14ac:dyDescent="0.25">
      <c r="A1776">
        <v>1776</v>
      </c>
      <c r="B1776">
        <v>13070</v>
      </c>
      <c r="C1776">
        <v>5</v>
      </c>
      <c r="D1776">
        <v>5</v>
      </c>
      <c r="E1776">
        <v>1951</v>
      </c>
      <c r="F1776">
        <v>1951</v>
      </c>
      <c r="G1776">
        <v>308</v>
      </c>
      <c r="H1776">
        <v>323</v>
      </c>
      <c r="I1776">
        <v>631</v>
      </c>
      <c r="J1776">
        <v>1112</v>
      </c>
      <c r="K1776">
        <v>0</v>
      </c>
      <c r="L1776">
        <v>1112</v>
      </c>
      <c r="M1776">
        <v>1</v>
      </c>
      <c r="N1776">
        <v>0</v>
      </c>
      <c r="O1776">
        <v>2</v>
      </c>
      <c r="P1776">
        <v>5</v>
      </c>
      <c r="Q1776">
        <v>0</v>
      </c>
      <c r="R1776">
        <v>2</v>
      </c>
      <c r="S1776">
        <v>48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1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3</v>
      </c>
      <c r="AX1776">
        <v>126000</v>
      </c>
      <c r="BB1776">
        <f t="shared" si="423"/>
        <v>0.31291501804541955</v>
      </c>
      <c r="BC1776">
        <f t="shared" si="423"/>
        <v>-0.79780217102585449</v>
      </c>
      <c r="BD1776">
        <f t="shared" si="423"/>
        <v>-0.51240735344330679</v>
      </c>
      <c r="BE1776">
        <f t="shared" si="423"/>
        <v>-0.69841373338421353</v>
      </c>
      <c r="BF1776">
        <f t="shared" si="423"/>
        <v>-1.6433171442591201</v>
      </c>
      <c r="BG1776">
        <f t="shared" si="423"/>
        <v>-0.31037969627226208</v>
      </c>
      <c r="BH1776">
        <f t="shared" si="423"/>
        <v>-0.54708716854388761</v>
      </c>
      <c r="BI1776">
        <f t="shared" si="423"/>
        <v>-1.0215717275154093</v>
      </c>
      <c r="BJ1776">
        <f t="shared" si="423"/>
        <v>-0.12456983923939345</v>
      </c>
      <c r="BK1776">
        <f t="shared" si="432"/>
        <v>-0.78942087648064874</v>
      </c>
      <c r="BL1776">
        <f t="shared" si="432"/>
        <v>-0.79658165045643015</v>
      </c>
      <c r="BM1776">
        <f t="shared" si="432"/>
        <v>-1.0396594366417218</v>
      </c>
      <c r="BN1776">
        <f t="shared" si="432"/>
        <v>-0.76924933262188744</v>
      </c>
      <c r="BO1776">
        <f t="shared" si="432"/>
        <v>-1.0605414743596004</v>
      </c>
      <c r="BP1776">
        <f t="shared" si="432"/>
        <v>-0.92737254661820245</v>
      </c>
      <c r="BQ1776">
        <f t="shared" si="432"/>
        <v>-0.94767465068294066</v>
      </c>
      <c r="BR1776">
        <f t="shared" si="428"/>
        <v>0.30404081389622228</v>
      </c>
      <c r="BS1776">
        <f t="shared" si="428"/>
        <v>2.4430796908093095E-2</v>
      </c>
      <c r="BT1776">
        <f t="shared" si="428"/>
        <v>-0.74996294769766236</v>
      </c>
      <c r="BU1776">
        <f t="shared" si="428"/>
        <v>-0.71890322722064026</v>
      </c>
      <c r="BV1776">
        <f t="shared" si="428"/>
        <v>-0.35717256959863808</v>
      </c>
      <c r="BW1776">
        <f t="shared" si="428"/>
        <v>-0.10325810958507768</v>
      </c>
      <c r="BX1776">
        <f t="shared" si="428"/>
        <v>-4.71798068532421E-2</v>
      </c>
      <c r="BY1776">
        <f t="shared" si="428"/>
        <v>-0.1059703395244459</v>
      </c>
      <c r="BZ1776">
        <f t="shared" si="428"/>
        <v>-0.19657009570666342</v>
      </c>
      <c r="CA1776">
        <f t="shared" si="428"/>
        <v>-0.13449718289666615</v>
      </c>
      <c r="CB1776">
        <f t="shared" si="430"/>
        <v>-0.31011394532950831</v>
      </c>
      <c r="CC1776">
        <f t="shared" si="430"/>
        <v>-0.17748553263522798</v>
      </c>
      <c r="CD1776">
        <f t="shared" si="430"/>
        <v>-0.25505410597689637</v>
      </c>
      <c r="CE1776">
        <f t="shared" si="430"/>
        <v>-0.25381703953656021</v>
      </c>
      <c r="CF1776">
        <f t="shared" si="430"/>
        <v>-0.15071378989543877</v>
      </c>
      <c r="CG1776">
        <f t="shared" si="430"/>
        <v>-0.10861780008030536</v>
      </c>
      <c r="CH1776">
        <f t="shared" si="430"/>
        <v>-0.18882099759926541</v>
      </c>
      <c r="CI1776">
        <f t="shared" si="430"/>
        <v>2.2399281157176252</v>
      </c>
      <c r="CJ1776">
        <f t="shared" si="430"/>
        <v>-0.16369571079412945</v>
      </c>
      <c r="CK1776">
        <f t="shared" si="430"/>
        <v>-9.7617598250793164E-2</v>
      </c>
      <c r="CL1776">
        <f t="shared" si="430"/>
        <v>-0.2513290785070888</v>
      </c>
      <c r="CM1776">
        <f t="shared" si="430"/>
        <v>-0.23069011945429144</v>
      </c>
      <c r="CN1776">
        <f t="shared" si="430"/>
        <v>-0.28694158180777513</v>
      </c>
      <c r="CO1776">
        <f t="shared" si="430"/>
        <v>-0.13662117757178671</v>
      </c>
      <c r="CP1776">
        <f t="shared" si="431"/>
        <v>-0.22529952388354521</v>
      </c>
      <c r="CQ1776">
        <f t="shared" si="431"/>
        <v>-0.21419160226713194</v>
      </c>
      <c r="CR1776">
        <f t="shared" si="431"/>
        <v>-0.26837784803098957</v>
      </c>
      <c r="CS1776">
        <f t="shared" si="431"/>
        <v>-0.12792901248503974</v>
      </c>
      <c r="CT1776">
        <f t="shared" si="429"/>
        <v>-0.15262944947551418</v>
      </c>
      <c r="CU1776">
        <f t="shared" si="429"/>
        <v>-9.1644382318053288E-2</v>
      </c>
      <c r="CV1776">
        <f t="shared" si="429"/>
        <v>-0.57785152491952818</v>
      </c>
      <c r="CX1776">
        <f t="shared" si="425"/>
        <v>-0.70985495352874484</v>
      </c>
      <c r="CY1776">
        <f t="shared" si="426"/>
        <v>-0.84674398316882404</v>
      </c>
      <c r="CZ1776">
        <f t="shared" si="427"/>
        <v>1.8738606435802482E-2</v>
      </c>
    </row>
    <row r="1777" spans="1:104" x14ac:dyDescent="0.25">
      <c r="A1777">
        <v>1777</v>
      </c>
      <c r="B1777">
        <v>8480</v>
      </c>
      <c r="C1777">
        <v>5</v>
      </c>
      <c r="D1777">
        <v>6</v>
      </c>
      <c r="E1777">
        <v>1945</v>
      </c>
      <c r="F1777">
        <v>1950</v>
      </c>
      <c r="G1777">
        <v>700</v>
      </c>
      <c r="H1777">
        <v>93</v>
      </c>
      <c r="I1777">
        <v>793</v>
      </c>
      <c r="J1777">
        <v>793</v>
      </c>
      <c r="K1777">
        <v>0</v>
      </c>
      <c r="L1777">
        <v>793</v>
      </c>
      <c r="M1777">
        <v>1</v>
      </c>
      <c r="N1777">
        <v>0</v>
      </c>
      <c r="O1777">
        <v>2</v>
      </c>
      <c r="P1777">
        <v>4</v>
      </c>
      <c r="Q1777">
        <v>0</v>
      </c>
      <c r="R1777">
        <v>1</v>
      </c>
      <c r="S1777">
        <v>24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1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3</v>
      </c>
      <c r="AX1777">
        <v>113000</v>
      </c>
      <c r="BB1777">
        <f t="shared" si="423"/>
        <v>-0.19624421742934609</v>
      </c>
      <c r="BC1777">
        <f t="shared" si="423"/>
        <v>-0.79780217102585449</v>
      </c>
      <c r="BD1777">
        <f t="shared" si="423"/>
        <v>0.38830869753125574</v>
      </c>
      <c r="BE1777">
        <f t="shared" si="423"/>
        <v>-0.89886732823258886</v>
      </c>
      <c r="BF1777">
        <f t="shared" si="423"/>
        <v>-1.691760820309995</v>
      </c>
      <c r="BG1777">
        <f t="shared" si="423"/>
        <v>0.58414547329526167</v>
      </c>
      <c r="BH1777">
        <f t="shared" si="423"/>
        <v>-1.065794529290043</v>
      </c>
      <c r="BI1777">
        <f t="shared" si="423"/>
        <v>-0.63341421860144742</v>
      </c>
      <c r="BJ1777">
        <f t="shared" si="423"/>
        <v>-0.97721022177914352</v>
      </c>
      <c r="BK1777">
        <f t="shared" si="432"/>
        <v>-0.78942087648064874</v>
      </c>
      <c r="BL1777">
        <f t="shared" si="432"/>
        <v>-1.4471853667608561</v>
      </c>
      <c r="BM1777">
        <f t="shared" si="432"/>
        <v>-1.0396594366417218</v>
      </c>
      <c r="BN1777">
        <f t="shared" si="432"/>
        <v>-0.76924933262188744</v>
      </c>
      <c r="BO1777">
        <f t="shared" si="432"/>
        <v>-1.0605414743596004</v>
      </c>
      <c r="BP1777">
        <f t="shared" si="432"/>
        <v>-1.5568109266758057</v>
      </c>
      <c r="BQ1777">
        <f t="shared" si="432"/>
        <v>-0.94767465068294066</v>
      </c>
      <c r="BR1777">
        <f t="shared" si="428"/>
        <v>-1.0406114342934585</v>
      </c>
      <c r="BS1777">
        <f t="shared" si="428"/>
        <v>-1.1182829605947424</v>
      </c>
      <c r="BT1777">
        <f t="shared" si="428"/>
        <v>-0.74996294769766236</v>
      </c>
      <c r="BU1777">
        <f t="shared" si="428"/>
        <v>-0.71890322722064026</v>
      </c>
      <c r="BV1777">
        <f t="shared" si="428"/>
        <v>-0.35717256959863808</v>
      </c>
      <c r="BW1777">
        <f t="shared" si="428"/>
        <v>-0.10325810958507768</v>
      </c>
      <c r="BX1777">
        <f t="shared" si="428"/>
        <v>-4.71798068532421E-2</v>
      </c>
      <c r="BY1777">
        <f t="shared" si="428"/>
        <v>-0.1059703395244459</v>
      </c>
      <c r="BZ1777">
        <f t="shared" si="428"/>
        <v>-0.19657009570666342</v>
      </c>
      <c r="CA1777">
        <f t="shared" si="428"/>
        <v>-0.13449718289666615</v>
      </c>
      <c r="CB1777">
        <f t="shared" si="430"/>
        <v>-0.31011394532950831</v>
      </c>
      <c r="CC1777">
        <f t="shared" si="430"/>
        <v>-0.17748553263522798</v>
      </c>
      <c r="CD1777">
        <f t="shared" si="430"/>
        <v>-0.25505410597689637</v>
      </c>
      <c r="CE1777">
        <f t="shared" si="430"/>
        <v>-0.25381703953656021</v>
      </c>
      <c r="CF1777">
        <f t="shared" si="430"/>
        <v>-0.15071378989543877</v>
      </c>
      <c r="CG1777">
        <f t="shared" si="430"/>
        <v>-0.10861780008030536</v>
      </c>
      <c r="CH1777">
        <f t="shared" si="430"/>
        <v>-0.18882099759926541</v>
      </c>
      <c r="CI1777">
        <f t="shared" si="430"/>
        <v>2.2399281157176252</v>
      </c>
      <c r="CJ1777">
        <f t="shared" si="430"/>
        <v>-0.16369571079412945</v>
      </c>
      <c r="CK1777">
        <f t="shared" si="430"/>
        <v>-9.7617598250793164E-2</v>
      </c>
      <c r="CL1777">
        <f t="shared" si="430"/>
        <v>-0.2513290785070888</v>
      </c>
      <c r="CM1777">
        <f t="shared" si="430"/>
        <v>-0.23069011945429144</v>
      </c>
      <c r="CN1777">
        <f t="shared" si="430"/>
        <v>-0.28694158180777513</v>
      </c>
      <c r="CO1777">
        <f t="shared" si="430"/>
        <v>-0.13662117757178671</v>
      </c>
      <c r="CP1777">
        <f t="shared" si="431"/>
        <v>-0.22529952388354521</v>
      </c>
      <c r="CQ1777">
        <f t="shared" si="431"/>
        <v>-0.21419160226713194</v>
      </c>
      <c r="CR1777">
        <f t="shared" si="431"/>
        <v>-0.26837784803098957</v>
      </c>
      <c r="CS1777">
        <f t="shared" si="431"/>
        <v>-0.12792901248503974</v>
      </c>
      <c r="CT1777">
        <f t="shared" si="429"/>
        <v>-0.15262944947551418</v>
      </c>
      <c r="CU1777">
        <f t="shared" si="429"/>
        <v>-9.1644382318053288E-2</v>
      </c>
      <c r="CV1777">
        <f t="shared" si="429"/>
        <v>-0.57785152491952818</v>
      </c>
      <c r="CX1777">
        <f t="shared" si="425"/>
        <v>-0.8782000563929987</v>
      </c>
      <c r="CY1777">
        <f t="shared" si="426"/>
        <v>-1.0654504957826596</v>
      </c>
      <c r="CZ1777">
        <f t="shared" si="427"/>
        <v>3.506272705162107E-2</v>
      </c>
    </row>
    <row r="1778" spans="1:104" x14ac:dyDescent="0.25">
      <c r="A1778">
        <v>1778</v>
      </c>
      <c r="B1778">
        <v>7626</v>
      </c>
      <c r="C1778">
        <v>5</v>
      </c>
      <c r="D1778">
        <v>8</v>
      </c>
      <c r="E1778">
        <v>1952</v>
      </c>
      <c r="F1778">
        <v>2005</v>
      </c>
      <c r="G1778">
        <v>931</v>
      </c>
      <c r="H1778">
        <v>100</v>
      </c>
      <c r="I1778">
        <v>1031</v>
      </c>
      <c r="J1778">
        <v>1031</v>
      </c>
      <c r="K1778">
        <v>0</v>
      </c>
      <c r="L1778">
        <v>1031</v>
      </c>
      <c r="M1778">
        <v>1</v>
      </c>
      <c r="N1778">
        <v>0</v>
      </c>
      <c r="O1778">
        <v>2</v>
      </c>
      <c r="P1778">
        <v>5</v>
      </c>
      <c r="Q1778">
        <v>0</v>
      </c>
      <c r="R1778">
        <v>1</v>
      </c>
      <c r="S1778">
        <v>23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1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3</v>
      </c>
      <c r="AX1778">
        <v>145500</v>
      </c>
      <c r="BB1778">
        <f t="shared" si="423"/>
        <v>-0.29097667649153558</v>
      </c>
      <c r="BC1778">
        <f t="shared" si="423"/>
        <v>-0.79780217102585449</v>
      </c>
      <c r="BD1778">
        <f t="shared" si="423"/>
        <v>2.1897407994803806</v>
      </c>
      <c r="BE1778">
        <f t="shared" si="423"/>
        <v>-0.66500480090948422</v>
      </c>
      <c r="BF1778">
        <f t="shared" si="423"/>
        <v>0.97264136248812039</v>
      </c>
      <c r="BG1778">
        <f t="shared" si="423"/>
        <v>1.1112763767904097</v>
      </c>
      <c r="BH1778">
        <f t="shared" si="423"/>
        <v>-1.0500077835282036</v>
      </c>
      <c r="BI1778">
        <f t="shared" si="423"/>
        <v>-6.3158125258713352E-2</v>
      </c>
      <c r="BJ1778">
        <f t="shared" si="423"/>
        <v>-0.34107100220403219</v>
      </c>
      <c r="BK1778">
        <f t="shared" si="432"/>
        <v>-0.78942087648064874</v>
      </c>
      <c r="BL1778">
        <f t="shared" si="432"/>
        <v>-0.96178196713561037</v>
      </c>
      <c r="BM1778">
        <f t="shared" si="432"/>
        <v>-1.0396594366417218</v>
      </c>
      <c r="BN1778">
        <f t="shared" si="432"/>
        <v>-0.76924933262188744</v>
      </c>
      <c r="BO1778">
        <f t="shared" si="432"/>
        <v>-1.0605414743596004</v>
      </c>
      <c r="BP1778">
        <f t="shared" si="432"/>
        <v>-0.92737254661820245</v>
      </c>
      <c r="BQ1778">
        <f t="shared" si="432"/>
        <v>-0.94767465068294066</v>
      </c>
      <c r="BR1778">
        <f t="shared" si="428"/>
        <v>-1.0406114342934585</v>
      </c>
      <c r="BS1778">
        <f t="shared" si="428"/>
        <v>-1.1658960338240272</v>
      </c>
      <c r="BT1778">
        <f t="shared" si="428"/>
        <v>-0.74996294769766236</v>
      </c>
      <c r="BU1778">
        <f t="shared" si="428"/>
        <v>-0.71890322722064026</v>
      </c>
      <c r="BV1778">
        <f t="shared" si="428"/>
        <v>-0.35717256959863808</v>
      </c>
      <c r="BW1778">
        <f t="shared" si="428"/>
        <v>-0.10325810958507768</v>
      </c>
      <c r="BX1778">
        <f t="shared" si="428"/>
        <v>-4.71798068532421E-2</v>
      </c>
      <c r="BY1778">
        <f t="shared" si="428"/>
        <v>-0.1059703395244459</v>
      </c>
      <c r="BZ1778">
        <f t="shared" si="428"/>
        <v>-0.19657009570666342</v>
      </c>
      <c r="CA1778">
        <f t="shared" si="428"/>
        <v>-0.13449718289666615</v>
      </c>
      <c r="CB1778">
        <f t="shared" si="430"/>
        <v>-0.31011394532950831</v>
      </c>
      <c r="CC1778">
        <f t="shared" si="430"/>
        <v>-0.17748553263522798</v>
      </c>
      <c r="CD1778">
        <f t="shared" si="430"/>
        <v>-0.25505410597689637</v>
      </c>
      <c r="CE1778">
        <f t="shared" si="430"/>
        <v>-0.25381703953656021</v>
      </c>
      <c r="CF1778">
        <f t="shared" si="430"/>
        <v>-0.15071378989543877</v>
      </c>
      <c r="CG1778">
        <f t="shared" si="430"/>
        <v>-0.10861780008030536</v>
      </c>
      <c r="CH1778">
        <f t="shared" si="430"/>
        <v>-0.18882099759926541</v>
      </c>
      <c r="CI1778">
        <f t="shared" si="430"/>
        <v>2.2399281157176252</v>
      </c>
      <c r="CJ1778">
        <f t="shared" si="430"/>
        <v>-0.16369571079412945</v>
      </c>
      <c r="CK1778">
        <f t="shared" si="430"/>
        <v>-9.7617598250793164E-2</v>
      </c>
      <c r="CL1778">
        <f t="shared" si="430"/>
        <v>-0.2513290785070888</v>
      </c>
      <c r="CM1778">
        <f t="shared" si="430"/>
        <v>-0.23069011945429144</v>
      </c>
      <c r="CN1778">
        <f t="shared" si="430"/>
        <v>-0.28694158180777513</v>
      </c>
      <c r="CO1778">
        <f t="shared" si="430"/>
        <v>-0.13662117757178671</v>
      </c>
      <c r="CP1778">
        <f t="shared" si="431"/>
        <v>-0.22529952388354521</v>
      </c>
      <c r="CQ1778">
        <f t="shared" si="431"/>
        <v>-0.21419160226713194</v>
      </c>
      <c r="CR1778">
        <f t="shared" si="431"/>
        <v>-0.26837784803098957</v>
      </c>
      <c r="CS1778">
        <f t="shared" si="431"/>
        <v>-0.12792901248503974</v>
      </c>
      <c r="CT1778">
        <f t="shared" si="429"/>
        <v>-0.15262944947551418</v>
      </c>
      <c r="CU1778">
        <f t="shared" si="429"/>
        <v>-9.1644382318053288E-2</v>
      </c>
      <c r="CV1778">
        <f t="shared" si="429"/>
        <v>-0.57785152491952818</v>
      </c>
      <c r="CX1778">
        <f t="shared" si="425"/>
        <v>-0.45733729923236416</v>
      </c>
      <c r="CY1778">
        <f t="shared" si="426"/>
        <v>-0.52087251114072719</v>
      </c>
      <c r="CZ1778">
        <f t="shared" si="427"/>
        <v>4.0367231522405959E-3</v>
      </c>
    </row>
    <row r="1779" spans="1:104" x14ac:dyDescent="0.25">
      <c r="A1779">
        <v>1779</v>
      </c>
      <c r="B1779">
        <v>9533</v>
      </c>
      <c r="C1779">
        <v>5</v>
      </c>
      <c r="D1779">
        <v>5</v>
      </c>
      <c r="E1779">
        <v>1953</v>
      </c>
      <c r="F1779">
        <v>1953</v>
      </c>
      <c r="G1779">
        <v>0</v>
      </c>
      <c r="H1779">
        <v>0</v>
      </c>
      <c r="I1779">
        <v>0</v>
      </c>
      <c r="J1779">
        <v>1210</v>
      </c>
      <c r="K1779">
        <v>0</v>
      </c>
      <c r="L1779">
        <v>1210</v>
      </c>
      <c r="M1779">
        <v>1</v>
      </c>
      <c r="N1779">
        <v>1</v>
      </c>
      <c r="O1779">
        <v>2</v>
      </c>
      <c r="P1779">
        <v>7</v>
      </c>
      <c r="Q1779">
        <v>0</v>
      </c>
      <c r="R1779">
        <v>1</v>
      </c>
      <c r="S1779">
        <v>616</v>
      </c>
      <c r="T1779">
        <v>208</v>
      </c>
      <c r="U1779">
        <v>0</v>
      </c>
      <c r="V1779">
        <v>10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1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X1779">
        <v>102900</v>
      </c>
      <c r="BB1779">
        <f t="shared" si="423"/>
        <v>-7.9437098702782205E-2</v>
      </c>
      <c r="BC1779">
        <f t="shared" si="423"/>
        <v>-0.79780217102585449</v>
      </c>
      <c r="BD1779">
        <f t="shared" si="423"/>
        <v>-0.51240735344330679</v>
      </c>
      <c r="BE1779">
        <f t="shared" si="423"/>
        <v>-0.63159586843475501</v>
      </c>
      <c r="BF1779">
        <f t="shared" si="423"/>
        <v>-1.5464297921573706</v>
      </c>
      <c r="BG1779">
        <f t="shared" si="423"/>
        <v>-1.0132209009324593</v>
      </c>
      <c r="BH1779">
        <f t="shared" si="423"/>
        <v>-1.2755327229830535</v>
      </c>
      <c r="BI1779">
        <f t="shared" si="423"/>
        <v>-2.5334691850753472</v>
      </c>
      <c r="BJ1779">
        <f t="shared" si="423"/>
        <v>0.13736983940918182</v>
      </c>
      <c r="BK1779">
        <f t="shared" si="432"/>
        <v>-0.78942087648064874</v>
      </c>
      <c r="BL1779">
        <f t="shared" si="432"/>
        <v>-0.59670966237544665</v>
      </c>
      <c r="BM1779">
        <f t="shared" si="432"/>
        <v>-1.0396594366417218</v>
      </c>
      <c r="BN1779">
        <f t="shared" si="432"/>
        <v>1.2088203798343946</v>
      </c>
      <c r="BO1779">
        <f t="shared" si="432"/>
        <v>-1.0605414743596004</v>
      </c>
      <c r="BP1779">
        <f t="shared" si="432"/>
        <v>0.33150421349700426</v>
      </c>
      <c r="BQ1779">
        <f t="shared" si="432"/>
        <v>-0.94767465068294066</v>
      </c>
      <c r="BR1779">
        <f t="shared" si="428"/>
        <v>-1.0406114342934585</v>
      </c>
      <c r="BS1779">
        <f t="shared" si="428"/>
        <v>0.67196859282636656</v>
      </c>
      <c r="BT1779">
        <f t="shared" si="428"/>
        <v>0.91620602500622661</v>
      </c>
      <c r="BU1779">
        <f t="shared" si="428"/>
        <v>-0.71890322722064026</v>
      </c>
      <c r="BV1779">
        <f t="shared" si="428"/>
        <v>1.2666261455215815</v>
      </c>
      <c r="BW1779">
        <f t="shared" si="428"/>
        <v>-0.10325810958507768</v>
      </c>
      <c r="BX1779">
        <f t="shared" si="428"/>
        <v>-4.71798068532421E-2</v>
      </c>
      <c r="BY1779">
        <f t="shared" si="428"/>
        <v>-0.1059703395244459</v>
      </c>
      <c r="BZ1779">
        <f t="shared" si="428"/>
        <v>-0.19657009570666342</v>
      </c>
      <c r="CA1779">
        <f t="shared" si="428"/>
        <v>-0.13449718289666615</v>
      </c>
      <c r="CB1779">
        <f t="shared" si="430"/>
        <v>-0.31011394532950831</v>
      </c>
      <c r="CC1779">
        <f t="shared" si="430"/>
        <v>-0.17748553263522798</v>
      </c>
      <c r="CD1779">
        <f t="shared" si="430"/>
        <v>-0.25505410597689637</v>
      </c>
      <c r="CE1779">
        <f t="shared" si="430"/>
        <v>-0.25381703953656021</v>
      </c>
      <c r="CF1779">
        <f t="shared" si="430"/>
        <v>-0.15071378989543877</v>
      </c>
      <c r="CG1779">
        <f t="shared" si="430"/>
        <v>-0.10861780008030536</v>
      </c>
      <c r="CH1779">
        <f t="shared" si="430"/>
        <v>-0.18882099759926541</v>
      </c>
      <c r="CI1779">
        <f t="shared" si="430"/>
        <v>2.2399281157176252</v>
      </c>
      <c r="CJ1779">
        <f t="shared" si="430"/>
        <v>-0.16369571079412945</v>
      </c>
      <c r="CK1779">
        <f t="shared" si="430"/>
        <v>-9.7617598250793164E-2</v>
      </c>
      <c r="CL1779">
        <f t="shared" si="430"/>
        <v>-0.2513290785070888</v>
      </c>
      <c r="CM1779">
        <f t="shared" si="430"/>
        <v>-0.23069011945429144</v>
      </c>
      <c r="CN1779">
        <f t="shared" si="430"/>
        <v>-0.28694158180777513</v>
      </c>
      <c r="CO1779">
        <f t="shared" si="430"/>
        <v>-0.13662117757178671</v>
      </c>
      <c r="CP1779">
        <f t="shared" si="431"/>
        <v>-0.22529952388354521</v>
      </c>
      <c r="CQ1779">
        <f t="shared" si="431"/>
        <v>-0.21419160226713194</v>
      </c>
      <c r="CR1779">
        <f t="shared" si="431"/>
        <v>-0.26837784803098957</v>
      </c>
      <c r="CS1779">
        <f t="shared" si="431"/>
        <v>-0.12792901248503974</v>
      </c>
      <c r="CT1779">
        <f t="shared" si="429"/>
        <v>-0.15262944947551418</v>
      </c>
      <c r="CU1779">
        <f t="shared" si="429"/>
        <v>-9.1644382318053288E-2</v>
      </c>
      <c r="CV1779">
        <f t="shared" si="429"/>
        <v>-4.0643299992943351</v>
      </c>
      <c r="CX1779">
        <f t="shared" si="425"/>
        <v>-1.0089912516952266</v>
      </c>
      <c r="CY1779">
        <f t="shared" si="426"/>
        <v>-1.053683867044414</v>
      </c>
      <c r="CZ1779">
        <f t="shared" si="427"/>
        <v>1.9974298667504156E-3</v>
      </c>
    </row>
    <row r="1780" spans="1:104" x14ac:dyDescent="0.25">
      <c r="A1780">
        <v>1780</v>
      </c>
      <c r="B1780">
        <v>11419</v>
      </c>
      <c r="C1780">
        <v>7</v>
      </c>
      <c r="D1780">
        <v>7</v>
      </c>
      <c r="E1780">
        <v>1948</v>
      </c>
      <c r="F1780">
        <v>1999</v>
      </c>
      <c r="G1780">
        <v>699</v>
      </c>
      <c r="H1780">
        <v>0</v>
      </c>
      <c r="I1780">
        <v>699</v>
      </c>
      <c r="J1780">
        <v>801</v>
      </c>
      <c r="K1780">
        <v>726</v>
      </c>
      <c r="L1780">
        <v>1527</v>
      </c>
      <c r="M1780">
        <v>1</v>
      </c>
      <c r="N1780">
        <v>1</v>
      </c>
      <c r="O1780">
        <v>3</v>
      </c>
      <c r="P1780">
        <v>6</v>
      </c>
      <c r="Q1780">
        <v>1</v>
      </c>
      <c r="R1780">
        <v>2</v>
      </c>
      <c r="S1780">
        <v>410</v>
      </c>
      <c r="T1780">
        <v>0</v>
      </c>
      <c r="U1780">
        <v>0</v>
      </c>
      <c r="V1780">
        <v>134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1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3</v>
      </c>
      <c r="AX1780">
        <v>152500</v>
      </c>
      <c r="BB1780">
        <f t="shared" si="423"/>
        <v>0.12977299238772064</v>
      </c>
      <c r="BC1780">
        <f t="shared" si="423"/>
        <v>0.65274723083933595</v>
      </c>
      <c r="BD1780">
        <f t="shared" si="423"/>
        <v>1.2890247485058182</v>
      </c>
      <c r="BE1780">
        <f t="shared" si="423"/>
        <v>-0.79864053080840114</v>
      </c>
      <c r="BF1780">
        <f t="shared" si="423"/>
        <v>0.68197930618287139</v>
      </c>
      <c r="BG1780">
        <f t="shared" si="423"/>
        <v>0.58186352133207919</v>
      </c>
      <c r="BH1780">
        <f t="shared" si="423"/>
        <v>-1.2755327229830535</v>
      </c>
      <c r="BI1780">
        <f t="shared" si="423"/>
        <v>-0.85864141513177095</v>
      </c>
      <c r="BJ1780">
        <f t="shared" si="423"/>
        <v>-0.95582739086905577</v>
      </c>
      <c r="BK1780">
        <f t="shared" si="432"/>
        <v>0.90521029925492946</v>
      </c>
      <c r="BL1780">
        <f t="shared" si="432"/>
        <v>4.9815033764061364E-2</v>
      </c>
      <c r="BM1780">
        <f t="shared" si="432"/>
        <v>-1.0396594366417218</v>
      </c>
      <c r="BN1780">
        <f t="shared" si="432"/>
        <v>1.2088203798343946</v>
      </c>
      <c r="BO1780">
        <f t="shared" si="432"/>
        <v>0.17344343439753029</v>
      </c>
      <c r="BP1780">
        <f t="shared" si="432"/>
        <v>-0.29793416656059907</v>
      </c>
      <c r="BQ1780">
        <f t="shared" si="432"/>
        <v>0.60872532306641436</v>
      </c>
      <c r="BR1780">
        <f t="shared" si="428"/>
        <v>0.30404081389622228</v>
      </c>
      <c r="BS1780">
        <f t="shared" si="428"/>
        <v>-0.3088607156969006</v>
      </c>
      <c r="BT1780">
        <f t="shared" si="428"/>
        <v>-0.74996294769766236</v>
      </c>
      <c r="BU1780">
        <f t="shared" si="428"/>
        <v>-0.71890322722064026</v>
      </c>
      <c r="BV1780">
        <f t="shared" si="428"/>
        <v>1.818717708662456</v>
      </c>
      <c r="BW1780">
        <f t="shared" si="428"/>
        <v>-0.10325810958507768</v>
      </c>
      <c r="BX1780">
        <f t="shared" si="428"/>
        <v>-4.71798068532421E-2</v>
      </c>
      <c r="BY1780">
        <f t="shared" si="428"/>
        <v>-0.1059703395244459</v>
      </c>
      <c r="BZ1780">
        <f t="shared" si="428"/>
        <v>-0.19657009570666342</v>
      </c>
      <c r="CA1780">
        <f t="shared" si="428"/>
        <v>-0.13449718289666615</v>
      </c>
      <c r="CB1780">
        <f t="shared" si="430"/>
        <v>-0.31011394532950831</v>
      </c>
      <c r="CC1780">
        <f t="shared" si="430"/>
        <v>-0.17748553263522798</v>
      </c>
      <c r="CD1780">
        <f t="shared" si="430"/>
        <v>-0.25505410597689637</v>
      </c>
      <c r="CE1780">
        <f t="shared" si="430"/>
        <v>-0.25381703953656021</v>
      </c>
      <c r="CF1780">
        <f t="shared" si="430"/>
        <v>-0.15071378989543877</v>
      </c>
      <c r="CG1780">
        <f t="shared" si="430"/>
        <v>-0.10861780008030536</v>
      </c>
      <c r="CH1780">
        <f t="shared" si="430"/>
        <v>-0.18882099759926541</v>
      </c>
      <c r="CI1780">
        <f t="shared" si="430"/>
        <v>2.2399281157176252</v>
      </c>
      <c r="CJ1780">
        <f t="shared" si="430"/>
        <v>-0.16369571079412945</v>
      </c>
      <c r="CK1780">
        <f t="shared" si="430"/>
        <v>-9.7617598250793164E-2</v>
      </c>
      <c r="CL1780">
        <f t="shared" si="430"/>
        <v>-0.2513290785070888</v>
      </c>
      <c r="CM1780">
        <f t="shared" si="430"/>
        <v>-0.23069011945429144</v>
      </c>
      <c r="CN1780">
        <f t="shared" si="430"/>
        <v>-0.28694158180777513</v>
      </c>
      <c r="CO1780">
        <f t="shared" si="430"/>
        <v>-0.13662117757178671</v>
      </c>
      <c r="CP1780">
        <f t="shared" si="431"/>
        <v>-0.22529952388354521</v>
      </c>
      <c r="CQ1780">
        <f t="shared" si="431"/>
        <v>-0.21419160226713194</v>
      </c>
      <c r="CR1780">
        <f t="shared" si="431"/>
        <v>-0.26837784803098957</v>
      </c>
      <c r="CS1780">
        <f t="shared" si="431"/>
        <v>-0.12792901248503974</v>
      </c>
      <c r="CT1780">
        <f t="shared" si="429"/>
        <v>-0.15262944947551418</v>
      </c>
      <c r="CU1780">
        <f t="shared" si="429"/>
        <v>-9.1644382318053288E-2</v>
      </c>
      <c r="CV1780">
        <f t="shared" si="429"/>
        <v>-0.57785152491952818</v>
      </c>
      <c r="CX1780">
        <f t="shared" si="425"/>
        <v>-0.36668993615161211</v>
      </c>
      <c r="CY1780">
        <f t="shared" si="426"/>
        <v>7.592711816657137E-2</v>
      </c>
      <c r="CZ1780">
        <f t="shared" si="427"/>
        <v>0.1959098567733058</v>
      </c>
    </row>
    <row r="1781" spans="1:104" x14ac:dyDescent="0.25">
      <c r="A1781">
        <v>1781</v>
      </c>
      <c r="B1781">
        <v>9600</v>
      </c>
      <c r="C1781">
        <v>5</v>
      </c>
      <c r="D1781">
        <v>6</v>
      </c>
      <c r="E1781">
        <v>1950</v>
      </c>
      <c r="F1781">
        <v>1950</v>
      </c>
      <c r="G1781">
        <v>390</v>
      </c>
      <c r="H1781">
        <v>810</v>
      </c>
      <c r="I1781">
        <v>1200</v>
      </c>
      <c r="J1781">
        <v>1200</v>
      </c>
      <c r="K1781">
        <v>0</v>
      </c>
      <c r="L1781">
        <v>1200</v>
      </c>
      <c r="M1781">
        <v>1</v>
      </c>
      <c r="N1781">
        <v>0</v>
      </c>
      <c r="O1781">
        <v>3</v>
      </c>
      <c r="P1781">
        <v>6</v>
      </c>
      <c r="Q1781">
        <v>0</v>
      </c>
      <c r="R1781">
        <v>1</v>
      </c>
      <c r="S1781">
        <v>246</v>
      </c>
      <c r="T1781">
        <v>126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1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3</v>
      </c>
      <c r="AX1781">
        <v>129900</v>
      </c>
      <c r="BB1781">
        <f t="shared" si="423"/>
        <v>-7.2004926855982795E-2</v>
      </c>
      <c r="BC1781">
        <f t="shared" si="423"/>
        <v>-0.79780217102585449</v>
      </c>
      <c r="BD1781">
        <f t="shared" si="423"/>
        <v>0.38830869753125574</v>
      </c>
      <c r="BE1781">
        <f t="shared" si="423"/>
        <v>-0.73182266585894273</v>
      </c>
      <c r="BF1781">
        <f t="shared" si="423"/>
        <v>-1.691760820309995</v>
      </c>
      <c r="BG1781">
        <f t="shared" si="423"/>
        <v>-0.12325963529130048</v>
      </c>
      <c r="BH1781">
        <f t="shared" si="423"/>
        <v>0.55121928660123276</v>
      </c>
      <c r="BI1781">
        <f t="shared" si="423"/>
        <v>0.34177162169474068</v>
      </c>
      <c r="BJ1781">
        <f t="shared" si="423"/>
        <v>0.1106413007715721</v>
      </c>
      <c r="BK1781">
        <f t="shared" si="432"/>
        <v>-0.78942087648064874</v>
      </c>
      <c r="BL1781">
        <f t="shared" si="432"/>
        <v>-0.61710476320003671</v>
      </c>
      <c r="BM1781">
        <f t="shared" si="432"/>
        <v>-1.0396594366417218</v>
      </c>
      <c r="BN1781">
        <f t="shared" si="432"/>
        <v>-0.76924933262188744</v>
      </c>
      <c r="BO1781">
        <f t="shared" si="432"/>
        <v>0.17344343439753029</v>
      </c>
      <c r="BP1781">
        <f t="shared" si="432"/>
        <v>-0.29793416656059907</v>
      </c>
      <c r="BQ1781">
        <f t="shared" si="432"/>
        <v>-0.94767465068294066</v>
      </c>
      <c r="BR1781">
        <f t="shared" si="428"/>
        <v>-1.0406114342934585</v>
      </c>
      <c r="BS1781">
        <f t="shared" si="428"/>
        <v>-1.0897151166571715</v>
      </c>
      <c r="BT1781">
        <f t="shared" si="428"/>
        <v>0.25935094922873192</v>
      </c>
      <c r="BU1781">
        <f t="shared" si="428"/>
        <v>-0.71890322722064026</v>
      </c>
      <c r="BV1781">
        <f t="shared" si="428"/>
        <v>-0.35717256959863808</v>
      </c>
      <c r="BW1781">
        <f t="shared" si="428"/>
        <v>-0.10325810958507768</v>
      </c>
      <c r="BX1781">
        <f t="shared" ref="BX1781:CF1817" si="433">(X1781-X$2)/X$3</f>
        <v>-4.71798068532421E-2</v>
      </c>
      <c r="BY1781">
        <f t="shared" si="433"/>
        <v>-0.1059703395244459</v>
      </c>
      <c r="BZ1781">
        <f t="shared" si="433"/>
        <v>-0.19657009570666342</v>
      </c>
      <c r="CA1781">
        <f t="shared" si="433"/>
        <v>-0.13449718289666615</v>
      </c>
      <c r="CB1781">
        <f t="shared" si="430"/>
        <v>-0.31011394532950831</v>
      </c>
      <c r="CC1781">
        <f t="shared" si="430"/>
        <v>-0.17748553263522798</v>
      </c>
      <c r="CD1781">
        <f t="shared" si="430"/>
        <v>-0.25505410597689637</v>
      </c>
      <c r="CE1781">
        <f t="shared" si="430"/>
        <v>-0.25381703953656021</v>
      </c>
      <c r="CF1781">
        <f t="shared" si="430"/>
        <v>-0.15071378989543877</v>
      </c>
      <c r="CG1781">
        <f t="shared" si="430"/>
        <v>-0.10861780008030536</v>
      </c>
      <c r="CH1781">
        <f t="shared" si="430"/>
        <v>-0.18882099759926541</v>
      </c>
      <c r="CI1781">
        <f t="shared" si="430"/>
        <v>2.2399281157176252</v>
      </c>
      <c r="CJ1781">
        <f t="shared" si="430"/>
        <v>-0.16369571079412945</v>
      </c>
      <c r="CK1781">
        <f t="shared" si="430"/>
        <v>-9.7617598250793164E-2</v>
      </c>
      <c r="CL1781">
        <f t="shared" si="430"/>
        <v>-0.2513290785070888</v>
      </c>
      <c r="CM1781">
        <f t="shared" si="430"/>
        <v>-0.23069011945429144</v>
      </c>
      <c r="CN1781">
        <f t="shared" si="430"/>
        <v>-0.28694158180777513</v>
      </c>
      <c r="CO1781">
        <f t="shared" si="430"/>
        <v>-0.13662117757178671</v>
      </c>
      <c r="CP1781">
        <f t="shared" si="431"/>
        <v>-0.22529952388354521</v>
      </c>
      <c r="CQ1781">
        <f t="shared" si="431"/>
        <v>-0.21419160226713194</v>
      </c>
      <c r="CR1781">
        <f t="shared" si="431"/>
        <v>-0.26837784803098957</v>
      </c>
      <c r="CS1781">
        <f t="shared" si="431"/>
        <v>-0.12792901248503974</v>
      </c>
      <c r="CT1781">
        <f t="shared" si="429"/>
        <v>-0.15262944947551418</v>
      </c>
      <c r="CU1781">
        <f t="shared" si="429"/>
        <v>-9.1644382318053288E-2</v>
      </c>
      <c r="CV1781">
        <f t="shared" si="429"/>
        <v>-0.57785152491952818</v>
      </c>
      <c r="CX1781">
        <f t="shared" si="425"/>
        <v>-0.65935142266946878</v>
      </c>
      <c r="CY1781">
        <f t="shared" si="426"/>
        <v>-0.73244048892994207</v>
      </c>
      <c r="CZ1781">
        <f t="shared" si="427"/>
        <v>5.3420116068278551E-3</v>
      </c>
    </row>
    <row r="1782" spans="1:104" x14ac:dyDescent="0.25">
      <c r="A1782">
        <v>1782</v>
      </c>
      <c r="B1782">
        <v>5470</v>
      </c>
      <c r="C1782">
        <v>3</v>
      </c>
      <c r="D1782">
        <v>5</v>
      </c>
      <c r="E1782">
        <v>1958</v>
      </c>
      <c r="F1782">
        <v>1958</v>
      </c>
      <c r="G1782">
        <v>0</v>
      </c>
      <c r="H1782">
        <v>792</v>
      </c>
      <c r="I1782">
        <v>792</v>
      </c>
      <c r="J1782">
        <v>792</v>
      </c>
      <c r="K1782">
        <v>0</v>
      </c>
      <c r="L1782">
        <v>792</v>
      </c>
      <c r="M1782">
        <v>1</v>
      </c>
      <c r="N1782">
        <v>0</v>
      </c>
      <c r="O1782">
        <v>2</v>
      </c>
      <c r="P1782">
        <v>4</v>
      </c>
      <c r="Q1782">
        <v>0</v>
      </c>
      <c r="R1782">
        <v>1</v>
      </c>
      <c r="S1782">
        <v>366</v>
      </c>
      <c r="T1782">
        <v>0</v>
      </c>
      <c r="U1782">
        <v>9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1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3</v>
      </c>
      <c r="AX1782">
        <v>99900</v>
      </c>
      <c r="BB1782">
        <f t="shared" si="423"/>
        <v>-0.53013731084525995</v>
      </c>
      <c r="BC1782">
        <f t="shared" si="423"/>
        <v>-2.2483515728910453</v>
      </c>
      <c r="BD1782">
        <f t="shared" si="423"/>
        <v>-0.51240735344330679</v>
      </c>
      <c r="BE1782">
        <f t="shared" si="423"/>
        <v>-0.46455120606110895</v>
      </c>
      <c r="BF1782">
        <f t="shared" si="423"/>
        <v>-1.3042114119029964</v>
      </c>
      <c r="BG1782">
        <f t="shared" si="423"/>
        <v>-1.0132209009324593</v>
      </c>
      <c r="BH1782">
        <f t="shared" si="423"/>
        <v>0.51062479749935974</v>
      </c>
      <c r="BI1782">
        <f t="shared" si="423"/>
        <v>-0.63581025260708923</v>
      </c>
      <c r="BJ1782">
        <f t="shared" si="423"/>
        <v>-0.97988307564290456</v>
      </c>
      <c r="BK1782">
        <f t="shared" si="432"/>
        <v>-0.78942087648064874</v>
      </c>
      <c r="BL1782">
        <f t="shared" si="432"/>
        <v>-1.4492248768433151</v>
      </c>
      <c r="BM1782">
        <f t="shared" si="432"/>
        <v>-1.0396594366417218</v>
      </c>
      <c r="BN1782">
        <f t="shared" si="432"/>
        <v>-0.76924933262188744</v>
      </c>
      <c r="BO1782">
        <f t="shared" si="432"/>
        <v>-1.0605414743596004</v>
      </c>
      <c r="BP1782">
        <f t="shared" si="432"/>
        <v>-1.5568109266758057</v>
      </c>
      <c r="BQ1782">
        <f t="shared" si="432"/>
        <v>-0.94767465068294066</v>
      </c>
      <c r="BR1782">
        <f t="shared" si="432"/>
        <v>-1.0406114342934585</v>
      </c>
      <c r="BS1782">
        <f t="shared" si="432"/>
        <v>-0.51835823790575375</v>
      </c>
      <c r="BT1782">
        <f t="shared" si="432"/>
        <v>-0.74996294769766236</v>
      </c>
      <c r="BU1782">
        <f t="shared" si="432"/>
        <v>0.66993386028345869</v>
      </c>
      <c r="BV1782">
        <f t="shared" si="432"/>
        <v>-0.35717256959863808</v>
      </c>
      <c r="BW1782">
        <f t="shared" si="432"/>
        <v>-0.10325810958507768</v>
      </c>
      <c r="BX1782">
        <f t="shared" si="433"/>
        <v>-4.71798068532421E-2</v>
      </c>
      <c r="BY1782">
        <f t="shared" si="433"/>
        <v>-0.1059703395244459</v>
      </c>
      <c r="BZ1782">
        <f t="shared" si="433"/>
        <v>-0.19657009570666342</v>
      </c>
      <c r="CA1782">
        <f t="shared" si="433"/>
        <v>-0.13449718289666615</v>
      </c>
      <c r="CB1782">
        <f t="shared" si="430"/>
        <v>-0.31011394532950831</v>
      </c>
      <c r="CC1782">
        <f t="shared" si="430"/>
        <v>-0.17748553263522798</v>
      </c>
      <c r="CD1782">
        <f t="shared" si="430"/>
        <v>-0.25505410597689637</v>
      </c>
      <c r="CE1782">
        <f t="shared" si="430"/>
        <v>-0.25381703953656021</v>
      </c>
      <c r="CF1782">
        <f t="shared" si="430"/>
        <v>-0.15071378989543877</v>
      </c>
      <c r="CG1782">
        <f t="shared" si="430"/>
        <v>-0.10861780008030536</v>
      </c>
      <c r="CH1782">
        <f t="shared" si="430"/>
        <v>-0.18882099759926541</v>
      </c>
      <c r="CI1782">
        <f t="shared" si="430"/>
        <v>-0.44619487448339101</v>
      </c>
      <c r="CJ1782">
        <f t="shared" si="430"/>
        <v>-0.16369571079412945</v>
      </c>
      <c r="CK1782">
        <f t="shared" si="430"/>
        <v>-9.7617598250793164E-2</v>
      </c>
      <c r="CL1782">
        <f t="shared" si="430"/>
        <v>-0.2513290785070888</v>
      </c>
      <c r="CM1782">
        <f t="shared" si="430"/>
        <v>-0.23069011945429144</v>
      </c>
      <c r="CN1782">
        <f t="shared" si="430"/>
        <v>3.4830937996082483</v>
      </c>
      <c r="CO1782">
        <f t="shared" si="430"/>
        <v>-0.13662117757178671</v>
      </c>
      <c r="CP1782">
        <f t="shared" si="431"/>
        <v>-0.22529952388354521</v>
      </c>
      <c r="CQ1782">
        <f t="shared" si="431"/>
        <v>-0.21419160226713194</v>
      </c>
      <c r="CR1782">
        <f t="shared" si="431"/>
        <v>-0.26837784803098957</v>
      </c>
      <c r="CS1782">
        <f t="shared" si="431"/>
        <v>-0.12792901248503974</v>
      </c>
      <c r="CT1782">
        <f t="shared" si="429"/>
        <v>-0.15262944947551418</v>
      </c>
      <c r="CU1782">
        <f t="shared" si="429"/>
        <v>-9.1644382318053288E-2</v>
      </c>
      <c r="CV1782">
        <f t="shared" si="429"/>
        <v>-0.57785152491952818</v>
      </c>
      <c r="CX1782">
        <f t="shared" si="425"/>
        <v>-1.0478401215869775</v>
      </c>
      <c r="CY1782">
        <f t="shared" si="426"/>
        <v>-1.5722620746543536</v>
      </c>
      <c r="CZ1782">
        <f t="shared" si="427"/>
        <v>0.27501838485900126</v>
      </c>
    </row>
    <row r="1783" spans="1:104" x14ac:dyDescent="0.25">
      <c r="A1783">
        <v>1783</v>
      </c>
      <c r="B1783">
        <v>10800</v>
      </c>
      <c r="C1783">
        <v>5</v>
      </c>
      <c r="D1783">
        <v>7</v>
      </c>
      <c r="E1783">
        <v>1939</v>
      </c>
      <c r="F1783">
        <v>2006</v>
      </c>
      <c r="G1783">
        <v>0</v>
      </c>
      <c r="H1783">
        <v>676</v>
      </c>
      <c r="I1783">
        <v>676</v>
      </c>
      <c r="J1783">
        <v>676</v>
      </c>
      <c r="K1783">
        <v>676</v>
      </c>
      <c r="L1783">
        <v>1352</v>
      </c>
      <c r="M1783">
        <v>2</v>
      </c>
      <c r="N1783">
        <v>0</v>
      </c>
      <c r="O1783">
        <v>4</v>
      </c>
      <c r="P1783">
        <v>7</v>
      </c>
      <c r="Q1783">
        <v>0</v>
      </c>
      <c r="R1783">
        <v>2</v>
      </c>
      <c r="S1783">
        <v>720</v>
      </c>
      <c r="T1783">
        <v>187</v>
      </c>
      <c r="U1783">
        <v>0</v>
      </c>
      <c r="V1783">
        <v>128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1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3</v>
      </c>
      <c r="AX1783">
        <v>149000</v>
      </c>
      <c r="BB1783">
        <f t="shared" si="423"/>
        <v>6.110859875833502E-2</v>
      </c>
      <c r="BC1783">
        <f t="shared" si="423"/>
        <v>-0.79780217102585449</v>
      </c>
      <c r="BD1783">
        <f t="shared" si="423"/>
        <v>1.2890247485058182</v>
      </c>
      <c r="BE1783">
        <f t="shared" si="423"/>
        <v>-1.0993209230809642</v>
      </c>
      <c r="BF1783">
        <f t="shared" si="423"/>
        <v>1.0210850385389951</v>
      </c>
      <c r="BG1783">
        <f t="shared" si="423"/>
        <v>-1.0132209009324593</v>
      </c>
      <c r="BH1783">
        <f t="shared" si="423"/>
        <v>0.24901586773173351</v>
      </c>
      <c r="BI1783">
        <f t="shared" si="423"/>
        <v>-0.91375019726153106</v>
      </c>
      <c r="BJ1783">
        <f t="shared" si="423"/>
        <v>-1.2899341238391773</v>
      </c>
      <c r="BK1783">
        <f t="shared" si="432"/>
        <v>0.78850016318498606</v>
      </c>
      <c r="BL1783">
        <f t="shared" si="432"/>
        <v>-0.30709923066626638</v>
      </c>
      <c r="BM1783">
        <f t="shared" si="432"/>
        <v>0.78965335510324319</v>
      </c>
      <c r="BN1783">
        <f t="shared" si="432"/>
        <v>-0.76924933262188744</v>
      </c>
      <c r="BO1783">
        <f t="shared" si="432"/>
        <v>1.407428343154661</v>
      </c>
      <c r="BP1783">
        <f t="shared" si="432"/>
        <v>0.33150421349700426</v>
      </c>
      <c r="BQ1783">
        <f t="shared" si="432"/>
        <v>-0.94767465068294066</v>
      </c>
      <c r="BR1783">
        <f t="shared" si="432"/>
        <v>0.30404081389622228</v>
      </c>
      <c r="BS1783">
        <f t="shared" si="432"/>
        <v>1.1671445544109287</v>
      </c>
      <c r="BT1783">
        <f t="shared" si="432"/>
        <v>0.74798704218516088</v>
      </c>
      <c r="BU1783">
        <f t="shared" si="432"/>
        <v>-0.71890322722064026</v>
      </c>
      <c r="BV1783">
        <f t="shared" si="432"/>
        <v>1.7212897857552429</v>
      </c>
      <c r="BW1783">
        <f t="shared" si="432"/>
        <v>-0.10325810958507768</v>
      </c>
      <c r="BX1783">
        <f t="shared" si="433"/>
        <v>-4.71798068532421E-2</v>
      </c>
      <c r="BY1783">
        <f t="shared" si="433"/>
        <v>-0.1059703395244459</v>
      </c>
      <c r="BZ1783">
        <f t="shared" si="433"/>
        <v>-0.19657009570666342</v>
      </c>
      <c r="CA1783">
        <f t="shared" si="433"/>
        <v>-0.13449718289666615</v>
      </c>
      <c r="CB1783">
        <f t="shared" si="430"/>
        <v>-0.31011394532950831</v>
      </c>
      <c r="CC1783">
        <f t="shared" si="430"/>
        <v>-0.17748553263522798</v>
      </c>
      <c r="CD1783">
        <f t="shared" si="430"/>
        <v>-0.25505410597689637</v>
      </c>
      <c r="CE1783">
        <f t="shared" si="430"/>
        <v>-0.25381703953656021</v>
      </c>
      <c r="CF1783">
        <f t="shared" si="430"/>
        <v>-0.15071378989543877</v>
      </c>
      <c r="CG1783">
        <f t="shared" si="430"/>
        <v>-0.10861780008030536</v>
      </c>
      <c r="CH1783">
        <f t="shared" si="430"/>
        <v>-0.18882099759926541</v>
      </c>
      <c r="CI1783">
        <f t="shared" si="430"/>
        <v>-0.44619487448339101</v>
      </c>
      <c r="CJ1783">
        <f t="shared" si="430"/>
        <v>-0.16369571079412945</v>
      </c>
      <c r="CK1783">
        <f t="shared" si="430"/>
        <v>-9.7617598250793164E-2</v>
      </c>
      <c r="CL1783">
        <f t="shared" si="430"/>
        <v>-0.2513290785070888</v>
      </c>
      <c r="CM1783">
        <f t="shared" si="430"/>
        <v>-0.23069011945429144</v>
      </c>
      <c r="CN1783">
        <f t="shared" si="430"/>
        <v>3.4830937996082483</v>
      </c>
      <c r="CO1783">
        <f t="shared" si="430"/>
        <v>-0.13662117757178671</v>
      </c>
      <c r="CP1783">
        <f t="shared" si="431"/>
        <v>-0.22529952388354521</v>
      </c>
      <c r="CQ1783">
        <f t="shared" si="431"/>
        <v>-0.21419160226713194</v>
      </c>
      <c r="CR1783">
        <f t="shared" si="431"/>
        <v>-0.26837784803098957</v>
      </c>
      <c r="CS1783">
        <f t="shared" si="431"/>
        <v>-0.12792901248503974</v>
      </c>
      <c r="CT1783">
        <f t="shared" si="429"/>
        <v>-0.15262944947551418</v>
      </c>
      <c r="CU1783">
        <f t="shared" si="429"/>
        <v>-9.1644382318053288E-2</v>
      </c>
      <c r="CV1783">
        <f t="shared" si="429"/>
        <v>-0.57785152491952818</v>
      </c>
      <c r="CX1783">
        <f t="shared" si="425"/>
        <v>-0.41201361769198813</v>
      </c>
      <c r="CY1783">
        <f t="shared" si="426"/>
        <v>-0.60882446294052039</v>
      </c>
      <c r="CZ1783">
        <f t="shared" si="427"/>
        <v>3.8734508807441712E-2</v>
      </c>
    </row>
    <row r="1784" spans="1:104" x14ac:dyDescent="0.25">
      <c r="A1784">
        <v>1784</v>
      </c>
      <c r="B1784">
        <v>8146</v>
      </c>
      <c r="C1784">
        <v>4</v>
      </c>
      <c r="D1784">
        <v>8</v>
      </c>
      <c r="E1784">
        <v>1900</v>
      </c>
      <c r="F1784">
        <v>2003</v>
      </c>
      <c r="G1784">
        <v>0</v>
      </c>
      <c r="H1784">
        <v>405</v>
      </c>
      <c r="I1784">
        <v>405</v>
      </c>
      <c r="J1784">
        <v>717</v>
      </c>
      <c r="K1784">
        <v>322</v>
      </c>
      <c r="L1784">
        <v>1039</v>
      </c>
      <c r="M1784">
        <v>1</v>
      </c>
      <c r="N1784">
        <v>0</v>
      </c>
      <c r="O1784">
        <v>2</v>
      </c>
      <c r="P1784">
        <v>6</v>
      </c>
      <c r="Q1784">
        <v>0</v>
      </c>
      <c r="R1784">
        <v>1</v>
      </c>
      <c r="S1784">
        <v>281</v>
      </c>
      <c r="T1784">
        <v>0</v>
      </c>
      <c r="U1784">
        <v>0</v>
      </c>
      <c r="V1784">
        <v>168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1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2</v>
      </c>
      <c r="AX1784">
        <v>114000</v>
      </c>
      <c r="BB1784">
        <f t="shared" si="423"/>
        <v>-0.23329414872533122</v>
      </c>
      <c r="BC1784">
        <f t="shared" si="423"/>
        <v>-1.5230768719584498</v>
      </c>
      <c r="BD1784">
        <f t="shared" si="423"/>
        <v>2.1897407994803806</v>
      </c>
      <c r="BE1784">
        <f t="shared" si="423"/>
        <v>-2.4022692895954036</v>
      </c>
      <c r="BF1784">
        <f t="shared" si="423"/>
        <v>0.87575401038637068</v>
      </c>
      <c r="BG1784">
        <f t="shared" si="423"/>
        <v>-1.0132209009324593</v>
      </c>
      <c r="BH1784">
        <f t="shared" ref="BH1784:BR1834" si="434">(H1784-H$2)/H$3</f>
        <v>-0.36215671819091044</v>
      </c>
      <c r="BI1784">
        <f t="shared" si="434"/>
        <v>-1.5630754127904425</v>
      </c>
      <c r="BJ1784">
        <f t="shared" si="434"/>
        <v>-1.1803471154249774</v>
      </c>
      <c r="BK1784">
        <f t="shared" si="432"/>
        <v>-3.7807600190213266E-2</v>
      </c>
      <c r="BL1784">
        <f t="shared" si="432"/>
        <v>-0.94546588647593821</v>
      </c>
      <c r="BM1784">
        <f t="shared" si="432"/>
        <v>-1.0396594366417218</v>
      </c>
      <c r="BN1784">
        <f t="shared" si="432"/>
        <v>-0.76924933262188744</v>
      </c>
      <c r="BO1784">
        <f t="shared" si="432"/>
        <v>-1.0605414743596004</v>
      </c>
      <c r="BP1784">
        <f t="shared" si="432"/>
        <v>-0.29793416656059907</v>
      </c>
      <c r="BQ1784">
        <f t="shared" si="432"/>
        <v>-0.94767465068294066</v>
      </c>
      <c r="BR1784">
        <f t="shared" si="432"/>
        <v>-1.0406114342934585</v>
      </c>
      <c r="BS1784">
        <f t="shared" si="432"/>
        <v>-0.92306936035467468</v>
      </c>
      <c r="BT1784">
        <f t="shared" si="432"/>
        <v>-0.74996294769766236</v>
      </c>
      <c r="BU1784">
        <f t="shared" si="432"/>
        <v>-0.71890322722064026</v>
      </c>
      <c r="BV1784">
        <f t="shared" si="432"/>
        <v>2.3708092718033305</v>
      </c>
      <c r="BW1784">
        <f t="shared" si="432"/>
        <v>-0.10325810958507768</v>
      </c>
      <c r="BX1784">
        <f t="shared" si="433"/>
        <v>-4.71798068532421E-2</v>
      </c>
      <c r="BY1784">
        <f t="shared" si="433"/>
        <v>-0.1059703395244459</v>
      </c>
      <c r="BZ1784">
        <f t="shared" si="433"/>
        <v>-0.19657009570666342</v>
      </c>
      <c r="CA1784">
        <f t="shared" si="433"/>
        <v>-0.13449718289666615</v>
      </c>
      <c r="CB1784">
        <f t="shared" si="430"/>
        <v>-0.31011394532950831</v>
      </c>
      <c r="CC1784">
        <f t="shared" si="430"/>
        <v>-0.17748553263522798</v>
      </c>
      <c r="CD1784">
        <f t="shared" si="430"/>
        <v>-0.25505410597689637</v>
      </c>
      <c r="CE1784">
        <f t="shared" si="430"/>
        <v>-0.25381703953656021</v>
      </c>
      <c r="CF1784">
        <f t="shared" si="430"/>
        <v>-0.15071378989543877</v>
      </c>
      <c r="CG1784">
        <f t="shared" si="430"/>
        <v>-0.10861780008030536</v>
      </c>
      <c r="CH1784">
        <f t="shared" si="430"/>
        <v>-0.18882099759926541</v>
      </c>
      <c r="CI1784">
        <f t="shared" si="430"/>
        <v>-0.44619487448339101</v>
      </c>
      <c r="CJ1784">
        <f t="shared" si="430"/>
        <v>-0.16369571079412945</v>
      </c>
      <c r="CK1784">
        <f t="shared" si="430"/>
        <v>-9.7617598250793164E-2</v>
      </c>
      <c r="CL1784">
        <f t="shared" si="430"/>
        <v>-0.2513290785070888</v>
      </c>
      <c r="CM1784">
        <f t="shared" si="430"/>
        <v>-0.23069011945429144</v>
      </c>
      <c r="CN1784">
        <f t="shared" si="430"/>
        <v>3.4830937996082483</v>
      </c>
      <c r="CO1784">
        <f t="shared" si="430"/>
        <v>-0.13662117757178671</v>
      </c>
      <c r="CP1784">
        <f t="shared" si="431"/>
        <v>-0.22529952388354521</v>
      </c>
      <c r="CQ1784">
        <f t="shared" si="431"/>
        <v>-0.21419160226713194</v>
      </c>
      <c r="CR1784">
        <f t="shared" si="431"/>
        <v>-0.26837784803098957</v>
      </c>
      <c r="CS1784">
        <f t="shared" si="431"/>
        <v>-0.12792901248503974</v>
      </c>
      <c r="CT1784">
        <f t="shared" si="429"/>
        <v>-0.15262944947551418</v>
      </c>
      <c r="CU1784">
        <f t="shared" si="429"/>
        <v>-9.1644382318053288E-2</v>
      </c>
      <c r="CV1784">
        <f t="shared" si="429"/>
        <v>-1.7400110163777971</v>
      </c>
      <c r="CX1784">
        <f t="shared" si="425"/>
        <v>-0.86525043309574834</v>
      </c>
      <c r="CY1784">
        <f t="shared" si="426"/>
        <v>-1.32485313949509</v>
      </c>
      <c r="CZ1784">
        <f t="shared" si="427"/>
        <v>0.21123464772959943</v>
      </c>
    </row>
    <row r="1785" spans="1:104" x14ac:dyDescent="0.25">
      <c r="A1785">
        <v>1785</v>
      </c>
      <c r="B1785">
        <v>10230</v>
      </c>
      <c r="C1785">
        <v>5</v>
      </c>
      <c r="D1785">
        <v>7</v>
      </c>
      <c r="E1785">
        <v>1925</v>
      </c>
      <c r="F1785">
        <v>1950</v>
      </c>
      <c r="G1785">
        <v>0</v>
      </c>
      <c r="H1785">
        <v>1054</v>
      </c>
      <c r="I1785">
        <v>1054</v>
      </c>
      <c r="J1785">
        <v>1078</v>
      </c>
      <c r="K1785">
        <v>0</v>
      </c>
      <c r="L1785">
        <v>1078</v>
      </c>
      <c r="M1785">
        <v>1</v>
      </c>
      <c r="N1785">
        <v>0</v>
      </c>
      <c r="O1785">
        <v>3</v>
      </c>
      <c r="P1785">
        <v>6</v>
      </c>
      <c r="Q1785">
        <v>0</v>
      </c>
      <c r="R1785">
        <v>1</v>
      </c>
      <c r="S1785">
        <v>2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1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3</v>
      </c>
      <c r="AX1785">
        <v>125000</v>
      </c>
      <c r="BB1785">
        <f t="shared" ref="BB1785:BG1827" si="435">(B1785-B$2)/B$3</f>
        <v>-2.1203259084659398E-3</v>
      </c>
      <c r="BC1785">
        <f t="shared" si="435"/>
        <v>-0.79780217102585449</v>
      </c>
      <c r="BD1785">
        <f t="shared" si="435"/>
        <v>1.2890247485058182</v>
      </c>
      <c r="BE1785">
        <f t="shared" si="435"/>
        <v>-1.5670459777271732</v>
      </c>
      <c r="BF1785">
        <f t="shared" si="435"/>
        <v>-1.691760820309995</v>
      </c>
      <c r="BG1785">
        <f t="shared" si="435"/>
        <v>-1.0132209009324593</v>
      </c>
      <c r="BH1785">
        <f t="shared" si="434"/>
        <v>1.1015001388710672</v>
      </c>
      <c r="BI1785">
        <f t="shared" si="434"/>
        <v>-8.0493431289533277E-3</v>
      </c>
      <c r="BJ1785">
        <f t="shared" si="434"/>
        <v>-0.2154468706072665</v>
      </c>
      <c r="BK1785">
        <f t="shared" si="432"/>
        <v>-0.78942087648064874</v>
      </c>
      <c r="BL1785">
        <f t="shared" si="432"/>
        <v>-0.86592499326003669</v>
      </c>
      <c r="BM1785">
        <f t="shared" si="432"/>
        <v>-1.0396594366417218</v>
      </c>
      <c r="BN1785">
        <f t="shared" si="432"/>
        <v>-0.76924933262188744</v>
      </c>
      <c r="BO1785">
        <f t="shared" si="432"/>
        <v>0.17344343439753029</v>
      </c>
      <c r="BP1785">
        <f t="shared" si="432"/>
        <v>-0.29793416656059907</v>
      </c>
      <c r="BQ1785">
        <f t="shared" si="432"/>
        <v>-0.94767465068294066</v>
      </c>
      <c r="BR1785">
        <f t="shared" si="432"/>
        <v>-1.0406114342934585</v>
      </c>
      <c r="BS1785">
        <f t="shared" si="432"/>
        <v>-1.0040115848444588</v>
      </c>
      <c r="BT1785">
        <f t="shared" si="432"/>
        <v>-0.74996294769766236</v>
      </c>
      <c r="BU1785">
        <f t="shared" si="432"/>
        <v>-0.71890322722064026</v>
      </c>
      <c r="BV1785">
        <f t="shared" si="432"/>
        <v>-0.35717256959863808</v>
      </c>
      <c r="BW1785">
        <f t="shared" si="432"/>
        <v>-0.10325810958507768</v>
      </c>
      <c r="BX1785">
        <f t="shared" si="433"/>
        <v>-4.71798068532421E-2</v>
      </c>
      <c r="BY1785">
        <f t="shared" si="433"/>
        <v>-0.1059703395244459</v>
      </c>
      <c r="BZ1785">
        <f t="shared" si="433"/>
        <v>-0.19657009570666342</v>
      </c>
      <c r="CA1785">
        <f t="shared" si="433"/>
        <v>-0.13449718289666615</v>
      </c>
      <c r="CB1785">
        <f t="shared" si="430"/>
        <v>-0.31011394532950831</v>
      </c>
      <c r="CC1785">
        <f t="shared" si="430"/>
        <v>-0.17748553263522798</v>
      </c>
      <c r="CD1785">
        <f t="shared" si="430"/>
        <v>-0.25505410597689637</v>
      </c>
      <c r="CE1785">
        <f t="shared" si="430"/>
        <v>-0.25381703953656021</v>
      </c>
      <c r="CF1785">
        <f t="shared" si="430"/>
        <v>-0.15071378989543877</v>
      </c>
      <c r="CG1785">
        <f t="shared" si="430"/>
        <v>-0.10861780008030536</v>
      </c>
      <c r="CH1785">
        <f t="shared" si="430"/>
        <v>-0.18882099759926541</v>
      </c>
      <c r="CI1785">
        <f t="shared" si="430"/>
        <v>-0.44619487448339101</v>
      </c>
      <c r="CJ1785">
        <f t="shared" si="430"/>
        <v>-0.16369571079412945</v>
      </c>
      <c r="CK1785">
        <f t="shared" si="430"/>
        <v>-9.7617598250793164E-2</v>
      </c>
      <c r="CL1785">
        <f t="shared" si="430"/>
        <v>-0.2513290785070888</v>
      </c>
      <c r="CM1785">
        <f t="shared" si="430"/>
        <v>-0.23069011945429144</v>
      </c>
      <c r="CN1785">
        <f t="shared" si="430"/>
        <v>3.4830937996082483</v>
      </c>
      <c r="CO1785">
        <f t="shared" si="430"/>
        <v>-0.13662117757178671</v>
      </c>
      <c r="CP1785">
        <f t="shared" si="431"/>
        <v>-0.22529952388354521</v>
      </c>
      <c r="CQ1785">
        <f t="shared" si="431"/>
        <v>-0.21419160226713194</v>
      </c>
      <c r="CR1785">
        <f t="shared" si="431"/>
        <v>-0.26837784803098957</v>
      </c>
      <c r="CS1785">
        <f t="shared" si="431"/>
        <v>-0.12792901248503974</v>
      </c>
      <c r="CT1785">
        <f t="shared" si="429"/>
        <v>-0.15262944947551418</v>
      </c>
      <c r="CU1785">
        <f t="shared" si="429"/>
        <v>-9.1644382318053288E-2</v>
      </c>
      <c r="CV1785">
        <f t="shared" si="429"/>
        <v>-0.57785152491952818</v>
      </c>
      <c r="CX1785">
        <f t="shared" si="425"/>
        <v>-0.72280457682599519</v>
      </c>
      <c r="CY1785">
        <f t="shared" si="426"/>
        <v>-1.0246186236662043</v>
      </c>
      <c r="CZ1785">
        <f t="shared" si="427"/>
        <v>9.1091718870063912E-2</v>
      </c>
    </row>
    <row r="1786" spans="1:104" x14ac:dyDescent="0.25">
      <c r="A1786">
        <v>1786</v>
      </c>
      <c r="B1786">
        <v>10410</v>
      </c>
      <c r="C1786">
        <v>4</v>
      </c>
      <c r="D1786">
        <v>5</v>
      </c>
      <c r="E1786">
        <v>1915</v>
      </c>
      <c r="F1786">
        <v>1950</v>
      </c>
      <c r="G1786">
        <v>0</v>
      </c>
      <c r="H1786">
        <v>1313</v>
      </c>
      <c r="I1786">
        <v>1313</v>
      </c>
      <c r="J1786">
        <v>1313</v>
      </c>
      <c r="K1786">
        <v>0</v>
      </c>
      <c r="L1786">
        <v>2377</v>
      </c>
      <c r="M1786">
        <v>2</v>
      </c>
      <c r="N1786">
        <v>0</v>
      </c>
      <c r="O1786">
        <v>3</v>
      </c>
      <c r="P1786">
        <v>8</v>
      </c>
      <c r="Q1786">
        <v>1</v>
      </c>
      <c r="R1786">
        <v>2</v>
      </c>
      <c r="S1786">
        <v>528</v>
      </c>
      <c r="T1786">
        <v>0</v>
      </c>
      <c r="U1786">
        <v>0</v>
      </c>
      <c r="V1786">
        <v>432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1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3</v>
      </c>
      <c r="AX1786">
        <v>142900</v>
      </c>
      <c r="BB1786">
        <f t="shared" si="435"/>
        <v>1.7846702933681732E-2</v>
      </c>
      <c r="BC1786">
        <f t="shared" si="435"/>
        <v>-1.5230768719584498</v>
      </c>
      <c r="BD1786">
        <f t="shared" si="435"/>
        <v>-0.51240735344330679</v>
      </c>
      <c r="BE1786">
        <f t="shared" si="435"/>
        <v>-1.9011353024744655</v>
      </c>
      <c r="BF1786">
        <f t="shared" si="435"/>
        <v>-1.691760820309995</v>
      </c>
      <c r="BG1786">
        <f t="shared" si="435"/>
        <v>-1.0132209009324593</v>
      </c>
      <c r="BH1786">
        <f t="shared" si="434"/>
        <v>1.685609732059129</v>
      </c>
      <c r="BI1786">
        <f t="shared" si="434"/>
        <v>0.61252346433225735</v>
      </c>
      <c r="BJ1786">
        <f t="shared" si="434"/>
        <v>0.41267378737656196</v>
      </c>
      <c r="BK1786">
        <f t="shared" si="432"/>
        <v>-0.78942087648064874</v>
      </c>
      <c r="BL1786">
        <f t="shared" si="432"/>
        <v>1.7833986038542247</v>
      </c>
      <c r="BM1786">
        <f t="shared" si="432"/>
        <v>0.78965335510324319</v>
      </c>
      <c r="BN1786">
        <f t="shared" si="432"/>
        <v>-0.76924933262188744</v>
      </c>
      <c r="BO1786">
        <f t="shared" si="432"/>
        <v>0.17344343439753029</v>
      </c>
      <c r="BP1786">
        <f t="shared" si="432"/>
        <v>0.96094259355460765</v>
      </c>
      <c r="BQ1786">
        <f t="shared" si="432"/>
        <v>0.60872532306641436</v>
      </c>
      <c r="BR1786">
        <f t="shared" si="432"/>
        <v>0.30404081389622228</v>
      </c>
      <c r="BS1786">
        <f t="shared" si="432"/>
        <v>0.25297354840866021</v>
      </c>
      <c r="BT1786">
        <f t="shared" si="432"/>
        <v>-0.74996294769766236</v>
      </c>
      <c r="BU1786">
        <f t="shared" si="432"/>
        <v>-0.71890322722064026</v>
      </c>
      <c r="BV1786">
        <f t="shared" si="432"/>
        <v>6.657637879720709</v>
      </c>
      <c r="BW1786">
        <f t="shared" si="432"/>
        <v>-0.10325810958507768</v>
      </c>
      <c r="BX1786">
        <f t="shared" si="433"/>
        <v>-4.71798068532421E-2</v>
      </c>
      <c r="BY1786">
        <f t="shared" si="433"/>
        <v>-0.1059703395244459</v>
      </c>
      <c r="BZ1786">
        <f t="shared" si="433"/>
        <v>-0.19657009570666342</v>
      </c>
      <c r="CA1786">
        <f t="shared" si="433"/>
        <v>-0.13449718289666615</v>
      </c>
      <c r="CB1786">
        <f t="shared" si="430"/>
        <v>-0.31011394532950831</v>
      </c>
      <c r="CC1786">
        <f t="shared" si="430"/>
        <v>-0.17748553263522798</v>
      </c>
      <c r="CD1786">
        <f t="shared" si="430"/>
        <v>-0.25505410597689637</v>
      </c>
      <c r="CE1786">
        <f t="shared" ref="CE1786:CO1809" si="436">(AE1786-AE$2)/AE$3</f>
        <v>-0.25381703953656021</v>
      </c>
      <c r="CF1786">
        <f t="shared" si="436"/>
        <v>-0.15071378989543877</v>
      </c>
      <c r="CG1786">
        <f t="shared" si="436"/>
        <v>-0.10861780008030536</v>
      </c>
      <c r="CH1786">
        <f t="shared" si="436"/>
        <v>-0.18882099759926541</v>
      </c>
      <c r="CI1786">
        <f t="shared" si="436"/>
        <v>-0.44619487448339101</v>
      </c>
      <c r="CJ1786">
        <f t="shared" si="436"/>
        <v>-0.16369571079412945</v>
      </c>
      <c r="CK1786">
        <f t="shared" si="436"/>
        <v>-9.7617598250793164E-2</v>
      </c>
      <c r="CL1786">
        <f t="shared" si="436"/>
        <v>-0.2513290785070888</v>
      </c>
      <c r="CM1786">
        <f t="shared" si="436"/>
        <v>-0.23069011945429144</v>
      </c>
      <c r="CN1786">
        <f t="shared" si="436"/>
        <v>3.4830937996082483</v>
      </c>
      <c r="CO1786">
        <f t="shared" si="436"/>
        <v>-0.13662117757178671</v>
      </c>
      <c r="CP1786">
        <f t="shared" si="431"/>
        <v>-0.22529952388354521</v>
      </c>
      <c r="CQ1786">
        <f t="shared" si="431"/>
        <v>-0.21419160226713194</v>
      </c>
      <c r="CR1786">
        <f t="shared" si="431"/>
        <v>-0.26837784803098957</v>
      </c>
      <c r="CS1786">
        <f t="shared" si="431"/>
        <v>-0.12792901248503974</v>
      </c>
      <c r="CT1786">
        <f t="shared" si="429"/>
        <v>-0.15262944947551418</v>
      </c>
      <c r="CU1786">
        <f t="shared" si="429"/>
        <v>-9.1644382318053288E-2</v>
      </c>
      <c r="CV1786">
        <f t="shared" si="429"/>
        <v>-0.57785152491952818</v>
      </c>
      <c r="CX1786">
        <f t="shared" si="425"/>
        <v>-0.49100631980521492</v>
      </c>
      <c r="CY1786">
        <f t="shared" si="426"/>
        <v>-0.22026795551295408</v>
      </c>
      <c r="CZ1786">
        <f t="shared" si="427"/>
        <v>7.3299261899648943E-2</v>
      </c>
    </row>
    <row r="1787" spans="1:104" x14ac:dyDescent="0.25">
      <c r="A1787">
        <v>1787</v>
      </c>
      <c r="B1787">
        <v>7200</v>
      </c>
      <c r="C1787">
        <v>7</v>
      </c>
      <c r="D1787">
        <v>9</v>
      </c>
      <c r="E1787">
        <v>1910</v>
      </c>
      <c r="F1787">
        <v>2008</v>
      </c>
      <c r="G1787">
        <v>0</v>
      </c>
      <c r="H1787">
        <v>560</v>
      </c>
      <c r="I1787">
        <v>560</v>
      </c>
      <c r="J1787">
        <v>930</v>
      </c>
      <c r="K1787">
        <v>760</v>
      </c>
      <c r="L1787">
        <v>1690</v>
      </c>
      <c r="M1787">
        <v>2</v>
      </c>
      <c r="N1787">
        <v>0</v>
      </c>
      <c r="O1787">
        <v>4</v>
      </c>
      <c r="P1787">
        <v>5</v>
      </c>
      <c r="Q1787">
        <v>0</v>
      </c>
      <c r="R1787">
        <v>2</v>
      </c>
      <c r="S1787">
        <v>624</v>
      </c>
      <c r="T1787">
        <v>0</v>
      </c>
      <c r="U1787">
        <v>0</v>
      </c>
      <c r="V1787">
        <v>112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1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3</v>
      </c>
      <c r="AX1787">
        <v>156500</v>
      </c>
      <c r="BB1787">
        <f t="shared" si="435"/>
        <v>-0.33823197808461841</v>
      </c>
      <c r="BC1787">
        <f t="shared" si="435"/>
        <v>0.65274723083933595</v>
      </c>
      <c r="BD1787">
        <f t="shared" si="435"/>
        <v>3.0904568504549434</v>
      </c>
      <c r="BE1787">
        <f t="shared" si="435"/>
        <v>-2.0681799648481114</v>
      </c>
      <c r="BF1787">
        <f t="shared" si="435"/>
        <v>1.1179723906407448</v>
      </c>
      <c r="BG1787">
        <f t="shared" si="435"/>
        <v>-1.0132209009324593</v>
      </c>
      <c r="BH1787">
        <f t="shared" si="434"/>
        <v>-1.2593062035892685E-2</v>
      </c>
      <c r="BI1787">
        <f t="shared" si="434"/>
        <v>-1.1916901419159729</v>
      </c>
      <c r="BJ1787">
        <f t="shared" si="434"/>
        <v>-0.61102924244389034</v>
      </c>
      <c r="BK1787">
        <f t="shared" si="432"/>
        <v>0.98457319178249092</v>
      </c>
      <c r="BL1787">
        <f t="shared" si="432"/>
        <v>0.38225517720488089</v>
      </c>
      <c r="BM1787">
        <f t="shared" si="432"/>
        <v>0.78965335510324319</v>
      </c>
      <c r="BN1787">
        <f t="shared" si="432"/>
        <v>-0.76924933262188744</v>
      </c>
      <c r="BO1787">
        <f t="shared" si="432"/>
        <v>1.407428343154661</v>
      </c>
      <c r="BP1787">
        <f t="shared" si="432"/>
        <v>-0.92737254661820245</v>
      </c>
      <c r="BQ1787">
        <f t="shared" si="432"/>
        <v>-0.94767465068294066</v>
      </c>
      <c r="BR1787">
        <f t="shared" si="432"/>
        <v>0.30404081389622228</v>
      </c>
      <c r="BS1787">
        <f t="shared" si="432"/>
        <v>0.71005905140979442</v>
      </c>
      <c r="BT1787">
        <f t="shared" si="432"/>
        <v>-0.74996294769766236</v>
      </c>
      <c r="BU1787">
        <f t="shared" si="432"/>
        <v>-0.71890322722064026</v>
      </c>
      <c r="BV1787">
        <f t="shared" si="432"/>
        <v>1.4614819913360078</v>
      </c>
      <c r="BW1787">
        <f t="shared" si="432"/>
        <v>-0.10325810958507768</v>
      </c>
      <c r="BX1787">
        <f t="shared" si="433"/>
        <v>-4.71798068532421E-2</v>
      </c>
      <c r="BY1787">
        <f t="shared" si="433"/>
        <v>-0.1059703395244459</v>
      </c>
      <c r="BZ1787">
        <f t="shared" si="433"/>
        <v>-0.19657009570666342</v>
      </c>
      <c r="CA1787">
        <f t="shared" si="433"/>
        <v>-0.13449718289666615</v>
      </c>
      <c r="CB1787">
        <f t="shared" si="433"/>
        <v>-0.31011394532950831</v>
      </c>
      <c r="CC1787">
        <f t="shared" si="433"/>
        <v>-0.17748553263522798</v>
      </c>
      <c r="CD1787">
        <f t="shared" si="433"/>
        <v>-0.25505410597689637</v>
      </c>
      <c r="CE1787">
        <f t="shared" si="436"/>
        <v>-0.25381703953656021</v>
      </c>
      <c r="CF1787">
        <f t="shared" si="436"/>
        <v>-0.15071378989543877</v>
      </c>
      <c r="CG1787">
        <f t="shared" si="436"/>
        <v>-0.10861780008030536</v>
      </c>
      <c r="CH1787">
        <f t="shared" si="436"/>
        <v>-0.18882099759926541</v>
      </c>
      <c r="CI1787">
        <f t="shared" si="436"/>
        <v>-0.44619487448339101</v>
      </c>
      <c r="CJ1787">
        <f t="shared" si="436"/>
        <v>-0.16369571079412945</v>
      </c>
      <c r="CK1787">
        <f t="shared" si="436"/>
        <v>-9.7617598250793164E-2</v>
      </c>
      <c r="CL1787">
        <f t="shared" si="436"/>
        <v>-0.2513290785070888</v>
      </c>
      <c r="CM1787">
        <f t="shared" si="436"/>
        <v>-0.23069011945429144</v>
      </c>
      <c r="CN1787">
        <f t="shared" si="436"/>
        <v>3.4830937996082483</v>
      </c>
      <c r="CO1787">
        <f t="shared" si="436"/>
        <v>-0.13662117757178671</v>
      </c>
      <c r="CP1787">
        <f t="shared" si="431"/>
        <v>-0.22529952388354521</v>
      </c>
      <c r="CQ1787">
        <f t="shared" si="431"/>
        <v>-0.21419160226713194</v>
      </c>
      <c r="CR1787">
        <f t="shared" si="431"/>
        <v>-0.26837784803098957</v>
      </c>
      <c r="CS1787">
        <f t="shared" si="431"/>
        <v>-0.12792901248503974</v>
      </c>
      <c r="CT1787">
        <f t="shared" si="429"/>
        <v>-0.15262944947551418</v>
      </c>
      <c r="CU1787">
        <f t="shared" si="429"/>
        <v>-9.1644382318053288E-2</v>
      </c>
      <c r="CV1787">
        <f t="shared" si="429"/>
        <v>-0.57785152491952818</v>
      </c>
      <c r="CX1787">
        <f t="shared" si="425"/>
        <v>-0.31489144296261096</v>
      </c>
      <c r="CY1787">
        <f t="shared" si="426"/>
        <v>-0.12502494622941662</v>
      </c>
      <c r="CZ1787">
        <f t="shared" si="427"/>
        <v>3.6049286581736097E-2</v>
      </c>
    </row>
    <row r="1788" spans="1:104" x14ac:dyDescent="0.25">
      <c r="A1788">
        <v>1788</v>
      </c>
      <c r="B1788">
        <v>5400</v>
      </c>
      <c r="C1788">
        <v>2</v>
      </c>
      <c r="D1788">
        <v>5</v>
      </c>
      <c r="E1788">
        <v>1940</v>
      </c>
      <c r="F1788">
        <v>1950</v>
      </c>
      <c r="G1788">
        <v>0</v>
      </c>
      <c r="H1788">
        <v>416</v>
      </c>
      <c r="I1788">
        <v>416</v>
      </c>
      <c r="J1788">
        <v>599</v>
      </c>
      <c r="K1788">
        <v>0</v>
      </c>
      <c r="L1788">
        <v>599</v>
      </c>
      <c r="M1788">
        <v>1</v>
      </c>
      <c r="N1788">
        <v>0</v>
      </c>
      <c r="O1788">
        <v>2</v>
      </c>
      <c r="P1788">
        <v>4</v>
      </c>
      <c r="Q1788">
        <v>0</v>
      </c>
      <c r="R1788">
        <v>0</v>
      </c>
      <c r="S1788">
        <v>0</v>
      </c>
      <c r="T1788">
        <v>0</v>
      </c>
      <c r="U1788">
        <v>81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1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2</v>
      </c>
      <c r="AX1788">
        <v>59000</v>
      </c>
      <c r="BB1788">
        <f t="shared" si="435"/>
        <v>-0.53790226650609518</v>
      </c>
      <c r="BC1788">
        <f t="shared" si="435"/>
        <v>-2.9736262738236405</v>
      </c>
      <c r="BD1788">
        <f t="shared" si="435"/>
        <v>-0.51240735344330679</v>
      </c>
      <c r="BE1788">
        <f t="shared" si="435"/>
        <v>-1.0659119906062349</v>
      </c>
      <c r="BF1788">
        <f t="shared" si="435"/>
        <v>-1.691760820309995</v>
      </c>
      <c r="BG1788">
        <f t="shared" si="435"/>
        <v>-1.0132209009324593</v>
      </c>
      <c r="BH1788">
        <f t="shared" si="434"/>
        <v>-0.33734897485087695</v>
      </c>
      <c r="BI1788">
        <f t="shared" si="434"/>
        <v>-1.5367190387283833</v>
      </c>
      <c r="BJ1788">
        <f t="shared" si="434"/>
        <v>-1.4957438713487721</v>
      </c>
      <c r="BK1788">
        <f t="shared" si="432"/>
        <v>-0.78942087648064874</v>
      </c>
      <c r="BL1788">
        <f t="shared" si="432"/>
        <v>-1.8428503227579052</v>
      </c>
      <c r="BM1788">
        <f t="shared" si="432"/>
        <v>-1.0396594366417218</v>
      </c>
      <c r="BN1788">
        <f t="shared" si="432"/>
        <v>-0.76924933262188744</v>
      </c>
      <c r="BO1788">
        <f t="shared" si="432"/>
        <v>-1.0605414743596004</v>
      </c>
      <c r="BP1788">
        <f t="shared" si="432"/>
        <v>-1.5568109266758057</v>
      </c>
      <c r="BQ1788">
        <f t="shared" si="432"/>
        <v>-0.94767465068294066</v>
      </c>
      <c r="BR1788">
        <f t="shared" si="432"/>
        <v>-2.385263682483139</v>
      </c>
      <c r="BS1788">
        <f t="shared" si="432"/>
        <v>-2.2609967180975779</v>
      </c>
      <c r="BT1788">
        <f t="shared" si="432"/>
        <v>-0.74996294769766236</v>
      </c>
      <c r="BU1788">
        <f t="shared" si="432"/>
        <v>0.5310501515330488</v>
      </c>
      <c r="BV1788">
        <f t="shared" si="432"/>
        <v>-0.35717256959863808</v>
      </c>
      <c r="BW1788">
        <f t="shared" si="432"/>
        <v>-0.10325810958507768</v>
      </c>
      <c r="BX1788">
        <f t="shared" si="433"/>
        <v>-4.71798068532421E-2</v>
      </c>
      <c r="BY1788">
        <f t="shared" si="433"/>
        <v>-0.1059703395244459</v>
      </c>
      <c r="BZ1788">
        <f t="shared" si="433"/>
        <v>-0.19657009570666342</v>
      </c>
      <c r="CA1788">
        <f t="shared" si="433"/>
        <v>-0.13449718289666615</v>
      </c>
      <c r="CB1788">
        <f t="shared" si="433"/>
        <v>-0.31011394532950831</v>
      </c>
      <c r="CC1788">
        <f t="shared" si="433"/>
        <v>-0.17748553263522798</v>
      </c>
      <c r="CD1788">
        <f t="shared" si="433"/>
        <v>-0.25505410597689637</v>
      </c>
      <c r="CE1788">
        <f t="shared" si="436"/>
        <v>-0.25381703953656021</v>
      </c>
      <c r="CF1788">
        <f t="shared" si="436"/>
        <v>-0.15071378989543877</v>
      </c>
      <c r="CG1788">
        <f t="shared" si="436"/>
        <v>-0.10861780008030536</v>
      </c>
      <c r="CH1788">
        <f t="shared" si="436"/>
        <v>-0.18882099759926541</v>
      </c>
      <c r="CI1788">
        <f t="shared" si="436"/>
        <v>-0.44619487448339101</v>
      </c>
      <c r="CJ1788">
        <f t="shared" si="436"/>
        <v>-0.16369571079412945</v>
      </c>
      <c r="CK1788">
        <f t="shared" si="436"/>
        <v>-9.7617598250793164E-2</v>
      </c>
      <c r="CL1788">
        <f t="shared" si="436"/>
        <v>-0.2513290785070888</v>
      </c>
      <c r="CM1788">
        <f t="shared" si="436"/>
        <v>-0.23069011945429144</v>
      </c>
      <c r="CN1788">
        <f t="shared" si="436"/>
        <v>3.4830937996082483</v>
      </c>
      <c r="CO1788">
        <f t="shared" si="436"/>
        <v>-0.13662117757178671</v>
      </c>
      <c r="CP1788">
        <f t="shared" si="431"/>
        <v>-0.22529952388354521</v>
      </c>
      <c r="CQ1788">
        <f t="shared" si="431"/>
        <v>-0.21419160226713194</v>
      </c>
      <c r="CR1788">
        <f t="shared" si="431"/>
        <v>-0.26837784803098957</v>
      </c>
      <c r="CS1788">
        <f t="shared" si="431"/>
        <v>-0.12792901248503974</v>
      </c>
      <c r="CT1788">
        <f t="shared" si="429"/>
        <v>-0.15262944947551418</v>
      </c>
      <c r="CU1788">
        <f t="shared" si="429"/>
        <v>-9.1644382318053288E-2</v>
      </c>
      <c r="CV1788">
        <f t="shared" si="429"/>
        <v>-1.7400110163777971</v>
      </c>
      <c r="CX1788">
        <f t="shared" si="425"/>
        <v>-1.5774797144445145</v>
      </c>
      <c r="CY1788">
        <f t="shared" si="426"/>
        <v>-2.2444750542396146</v>
      </c>
      <c r="CZ1788">
        <f t="shared" si="427"/>
        <v>0.44488278330838099</v>
      </c>
    </row>
    <row r="1789" spans="1:104" x14ac:dyDescent="0.25">
      <c r="A1789">
        <v>1789</v>
      </c>
      <c r="B1789">
        <v>10800</v>
      </c>
      <c r="C1789">
        <v>5</v>
      </c>
      <c r="D1789">
        <v>7</v>
      </c>
      <c r="E1789">
        <v>1920</v>
      </c>
      <c r="F1789">
        <v>1950</v>
      </c>
      <c r="G1789">
        <v>0</v>
      </c>
      <c r="H1789">
        <v>720</v>
      </c>
      <c r="I1789">
        <v>720</v>
      </c>
      <c r="J1789">
        <v>846</v>
      </c>
      <c r="K1789">
        <v>0</v>
      </c>
      <c r="L1789">
        <v>846</v>
      </c>
      <c r="M1789">
        <v>1</v>
      </c>
      <c r="N1789">
        <v>0</v>
      </c>
      <c r="O1789">
        <v>2</v>
      </c>
      <c r="P1789">
        <v>4</v>
      </c>
      <c r="Q1789">
        <v>0</v>
      </c>
      <c r="R1789">
        <v>2</v>
      </c>
      <c r="S1789">
        <v>576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1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3</v>
      </c>
      <c r="AX1789">
        <v>106000</v>
      </c>
      <c r="BB1789">
        <f t="shared" si="435"/>
        <v>6.110859875833502E-2</v>
      </c>
      <c r="BC1789">
        <f t="shared" si="435"/>
        <v>-0.79780217102585449</v>
      </c>
      <c r="BD1789">
        <f t="shared" si="435"/>
        <v>1.2890247485058182</v>
      </c>
      <c r="BE1789">
        <f t="shared" si="435"/>
        <v>-1.7340906401008194</v>
      </c>
      <c r="BF1789">
        <f t="shared" si="435"/>
        <v>-1.691760820309995</v>
      </c>
      <c r="BG1789">
        <f t="shared" si="435"/>
        <v>-1.0132209009324593</v>
      </c>
      <c r="BH1789">
        <f t="shared" si="434"/>
        <v>0.3482468410918676</v>
      </c>
      <c r="BI1789">
        <f t="shared" si="434"/>
        <v>-0.80832470101329446</v>
      </c>
      <c r="BJ1789">
        <f t="shared" si="434"/>
        <v>-0.83554896699981207</v>
      </c>
      <c r="BK1789">
        <f t="shared" si="432"/>
        <v>-0.78942087648064874</v>
      </c>
      <c r="BL1789">
        <f t="shared" si="432"/>
        <v>-1.3390913323905282</v>
      </c>
      <c r="BM1789">
        <f t="shared" si="432"/>
        <v>-1.0396594366417218</v>
      </c>
      <c r="BN1789">
        <f t="shared" si="432"/>
        <v>-0.76924933262188744</v>
      </c>
      <c r="BO1789">
        <f t="shared" si="432"/>
        <v>-1.0605414743596004</v>
      </c>
      <c r="BP1789">
        <f t="shared" si="432"/>
        <v>-1.5568109266758057</v>
      </c>
      <c r="BQ1789">
        <f t="shared" si="432"/>
        <v>-0.94767465068294066</v>
      </c>
      <c r="BR1789">
        <f t="shared" si="432"/>
        <v>0.30404081389622228</v>
      </c>
      <c r="BS1789">
        <f t="shared" si="432"/>
        <v>0.48151629990922729</v>
      </c>
      <c r="BT1789">
        <f t="shared" si="432"/>
        <v>-0.74996294769766236</v>
      </c>
      <c r="BU1789">
        <f t="shared" si="432"/>
        <v>-0.71890322722064026</v>
      </c>
      <c r="BV1789">
        <f t="shared" si="432"/>
        <v>-0.35717256959863808</v>
      </c>
      <c r="BW1789">
        <f t="shared" si="432"/>
        <v>-0.10325810958507768</v>
      </c>
      <c r="BX1789">
        <f t="shared" si="433"/>
        <v>-4.71798068532421E-2</v>
      </c>
      <c r="BY1789">
        <f t="shared" si="433"/>
        <v>-0.1059703395244459</v>
      </c>
      <c r="BZ1789">
        <f t="shared" si="433"/>
        <v>-0.19657009570666342</v>
      </c>
      <c r="CA1789">
        <f t="shared" si="433"/>
        <v>-0.13449718289666615</v>
      </c>
      <c r="CB1789">
        <f t="shared" si="433"/>
        <v>-0.31011394532950831</v>
      </c>
      <c r="CC1789">
        <f t="shared" si="433"/>
        <v>-0.17748553263522798</v>
      </c>
      <c r="CD1789">
        <f t="shared" si="433"/>
        <v>-0.25505410597689637</v>
      </c>
      <c r="CE1789">
        <f t="shared" si="436"/>
        <v>-0.25381703953656021</v>
      </c>
      <c r="CF1789">
        <f t="shared" si="436"/>
        <v>-0.15071378989543877</v>
      </c>
      <c r="CG1789">
        <f t="shared" si="436"/>
        <v>-0.10861780008030536</v>
      </c>
      <c r="CH1789">
        <f t="shared" si="436"/>
        <v>-0.18882099759926541</v>
      </c>
      <c r="CI1789">
        <f t="shared" si="436"/>
        <v>-0.44619487448339101</v>
      </c>
      <c r="CJ1789">
        <f t="shared" si="436"/>
        <v>-0.16369571079412945</v>
      </c>
      <c r="CK1789">
        <f t="shared" si="436"/>
        <v>-9.7617598250793164E-2</v>
      </c>
      <c r="CL1789">
        <f t="shared" si="436"/>
        <v>-0.2513290785070888</v>
      </c>
      <c r="CM1789">
        <f t="shared" si="436"/>
        <v>-0.23069011945429144</v>
      </c>
      <c r="CN1789">
        <f t="shared" si="436"/>
        <v>3.4830937996082483</v>
      </c>
      <c r="CO1789">
        <f t="shared" si="436"/>
        <v>-0.13662117757178671</v>
      </c>
      <c r="CP1789">
        <f t="shared" si="431"/>
        <v>-0.22529952388354521</v>
      </c>
      <c r="CQ1789">
        <f t="shared" si="431"/>
        <v>-0.21419160226713194</v>
      </c>
      <c r="CR1789">
        <f t="shared" si="431"/>
        <v>-0.26837784803098957</v>
      </c>
      <c r="CS1789">
        <f t="shared" si="431"/>
        <v>-0.12792901248503974</v>
      </c>
      <c r="CT1789">
        <f t="shared" si="429"/>
        <v>-0.15262944947551418</v>
      </c>
      <c r="CU1789">
        <f t="shared" si="429"/>
        <v>-9.1644382318053288E-2</v>
      </c>
      <c r="CV1789">
        <f t="shared" si="429"/>
        <v>-0.57785152491952818</v>
      </c>
      <c r="CX1789">
        <f t="shared" si="425"/>
        <v>-0.96884741947375075</v>
      </c>
      <c r="CY1789">
        <f t="shared" si="426"/>
        <v>-1.1359340277853232</v>
      </c>
      <c r="CZ1789">
        <f t="shared" si="427"/>
        <v>2.7917934677064816E-2</v>
      </c>
    </row>
    <row r="1790" spans="1:104" x14ac:dyDescent="0.25">
      <c r="A1790">
        <v>1790</v>
      </c>
      <c r="B1790">
        <v>10800</v>
      </c>
      <c r="C1790">
        <v>3</v>
      </c>
      <c r="D1790">
        <v>5</v>
      </c>
      <c r="E1790">
        <v>1890</v>
      </c>
      <c r="F1790">
        <v>1998</v>
      </c>
      <c r="G1790">
        <v>0</v>
      </c>
      <c r="H1790">
        <v>630</v>
      </c>
      <c r="I1790">
        <v>630</v>
      </c>
      <c r="J1790">
        <v>725</v>
      </c>
      <c r="K1790">
        <v>0</v>
      </c>
      <c r="L1790">
        <v>725</v>
      </c>
      <c r="M1790">
        <v>1</v>
      </c>
      <c r="N1790">
        <v>1</v>
      </c>
      <c r="O1790">
        <v>1</v>
      </c>
      <c r="P1790">
        <v>4</v>
      </c>
      <c r="Q1790">
        <v>0</v>
      </c>
      <c r="R1790">
        <v>1</v>
      </c>
      <c r="S1790">
        <v>320</v>
      </c>
      <c r="T1790">
        <v>0</v>
      </c>
      <c r="U1790">
        <v>3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1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3</v>
      </c>
      <c r="AX1790">
        <v>78500</v>
      </c>
      <c r="BB1790">
        <f t="shared" si="435"/>
        <v>6.110859875833502E-2</v>
      </c>
      <c r="BC1790">
        <f t="shared" si="435"/>
        <v>-2.2483515728910453</v>
      </c>
      <c r="BD1790">
        <f t="shared" si="435"/>
        <v>-0.51240735344330679</v>
      </c>
      <c r="BE1790">
        <f t="shared" si="435"/>
        <v>-2.7363586143426959</v>
      </c>
      <c r="BF1790">
        <f t="shared" si="435"/>
        <v>0.63353563013199654</v>
      </c>
      <c r="BG1790">
        <f t="shared" si="435"/>
        <v>-1.0132209009324593</v>
      </c>
      <c r="BH1790">
        <f t="shared" si="434"/>
        <v>0.14527439558250244</v>
      </c>
      <c r="BI1790">
        <f t="shared" si="434"/>
        <v>-1.023967761521051</v>
      </c>
      <c r="BJ1790">
        <f t="shared" si="434"/>
        <v>-1.1589642845148898</v>
      </c>
      <c r="BK1790">
        <f t="shared" si="432"/>
        <v>-0.78942087648064874</v>
      </c>
      <c r="BL1790">
        <f t="shared" si="432"/>
        <v>-1.5858720523680692</v>
      </c>
      <c r="BM1790">
        <f t="shared" si="432"/>
        <v>-1.0396594366417218</v>
      </c>
      <c r="BN1790">
        <f t="shared" si="432"/>
        <v>1.2088203798343946</v>
      </c>
      <c r="BO1790">
        <f t="shared" si="432"/>
        <v>-2.2945263831167311</v>
      </c>
      <c r="BP1790">
        <f t="shared" si="432"/>
        <v>-1.5568109266758057</v>
      </c>
      <c r="BQ1790">
        <f t="shared" si="432"/>
        <v>-0.94767465068294066</v>
      </c>
      <c r="BR1790">
        <f t="shared" si="432"/>
        <v>-1.0406114342934585</v>
      </c>
      <c r="BS1790">
        <f t="shared" si="432"/>
        <v>-0.73737837476046397</v>
      </c>
      <c r="BT1790">
        <f t="shared" si="432"/>
        <v>-0.74996294769766236</v>
      </c>
      <c r="BU1790">
        <f t="shared" si="432"/>
        <v>-0.25595753138594057</v>
      </c>
      <c r="BV1790">
        <f t="shared" si="432"/>
        <v>-0.35717256959863808</v>
      </c>
      <c r="BW1790">
        <f t="shared" si="432"/>
        <v>-0.10325810958507768</v>
      </c>
      <c r="BX1790">
        <f t="shared" si="433"/>
        <v>-4.71798068532421E-2</v>
      </c>
      <c r="BY1790">
        <f t="shared" si="433"/>
        <v>-0.1059703395244459</v>
      </c>
      <c r="BZ1790">
        <f t="shared" si="433"/>
        <v>-0.19657009570666342</v>
      </c>
      <c r="CA1790">
        <f t="shared" si="433"/>
        <v>-0.13449718289666615</v>
      </c>
      <c r="CB1790">
        <f t="shared" si="433"/>
        <v>-0.31011394532950831</v>
      </c>
      <c r="CC1790">
        <f t="shared" si="433"/>
        <v>-0.17748553263522798</v>
      </c>
      <c r="CD1790">
        <f t="shared" si="433"/>
        <v>-0.25505410597689637</v>
      </c>
      <c r="CE1790">
        <f t="shared" si="436"/>
        <v>-0.25381703953656021</v>
      </c>
      <c r="CF1790">
        <f t="shared" si="436"/>
        <v>-0.15071378989543877</v>
      </c>
      <c r="CG1790">
        <f t="shared" si="436"/>
        <v>-0.10861780008030536</v>
      </c>
      <c r="CH1790">
        <f t="shared" si="436"/>
        <v>-0.18882099759926541</v>
      </c>
      <c r="CI1790">
        <f t="shared" si="436"/>
        <v>-0.44619487448339101</v>
      </c>
      <c r="CJ1790">
        <f t="shared" si="436"/>
        <v>-0.16369571079412945</v>
      </c>
      <c r="CK1790">
        <f t="shared" si="436"/>
        <v>-9.7617598250793164E-2</v>
      </c>
      <c r="CL1790">
        <f t="shared" si="436"/>
        <v>-0.2513290785070888</v>
      </c>
      <c r="CM1790">
        <f t="shared" si="436"/>
        <v>-0.23069011945429144</v>
      </c>
      <c r="CN1790">
        <f t="shared" si="436"/>
        <v>3.4830937996082483</v>
      </c>
      <c r="CO1790">
        <f t="shared" si="436"/>
        <v>-0.13662117757178671</v>
      </c>
      <c r="CP1790">
        <f t="shared" si="431"/>
        <v>-0.22529952388354521</v>
      </c>
      <c r="CQ1790">
        <f t="shared" si="431"/>
        <v>-0.21419160226713194</v>
      </c>
      <c r="CR1790">
        <f t="shared" si="431"/>
        <v>-0.26837784803098957</v>
      </c>
      <c r="CS1790">
        <f t="shared" si="431"/>
        <v>-0.12792901248503974</v>
      </c>
      <c r="CT1790">
        <f t="shared" si="429"/>
        <v>-0.15262944947551418</v>
      </c>
      <c r="CU1790">
        <f t="shared" si="429"/>
        <v>-9.1644382318053288E-2</v>
      </c>
      <c r="CV1790">
        <f t="shared" si="429"/>
        <v>-0.57785152491952818</v>
      </c>
      <c r="CX1790">
        <f t="shared" si="425"/>
        <v>-1.3249620601481338</v>
      </c>
      <c r="CY1790">
        <f t="shared" si="426"/>
        <v>-1.7448181939161649</v>
      </c>
      <c r="CZ1790">
        <f t="shared" si="427"/>
        <v>0.17627917306263882</v>
      </c>
    </row>
    <row r="1791" spans="1:104" x14ac:dyDescent="0.25">
      <c r="A1791">
        <v>1791</v>
      </c>
      <c r="B1791">
        <v>9671</v>
      </c>
      <c r="C1791">
        <v>6</v>
      </c>
      <c r="D1791">
        <v>5</v>
      </c>
      <c r="E1791">
        <v>1969</v>
      </c>
      <c r="F1791">
        <v>1969</v>
      </c>
      <c r="G1791">
        <v>0</v>
      </c>
      <c r="H1791">
        <v>1248</v>
      </c>
      <c r="I1791">
        <v>1248</v>
      </c>
      <c r="J1791">
        <v>1248</v>
      </c>
      <c r="K1791">
        <v>1296</v>
      </c>
      <c r="L1791">
        <v>2544</v>
      </c>
      <c r="M1791">
        <v>2</v>
      </c>
      <c r="N1791">
        <v>2</v>
      </c>
      <c r="O1791">
        <v>6</v>
      </c>
      <c r="P1791">
        <v>12</v>
      </c>
      <c r="Q1791">
        <v>0</v>
      </c>
      <c r="R1791">
        <v>3</v>
      </c>
      <c r="S1791">
        <v>907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1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3</v>
      </c>
      <c r="AX1791">
        <v>190000</v>
      </c>
      <c r="BB1791">
        <f t="shared" si="435"/>
        <v>-6.4129043257135657E-2</v>
      </c>
      <c r="BC1791">
        <f t="shared" si="435"/>
        <v>-7.2527470093259272E-2</v>
      </c>
      <c r="BD1791">
        <f t="shared" si="435"/>
        <v>-0.51240735344330679</v>
      </c>
      <c r="BE1791">
        <f t="shared" si="435"/>
        <v>-9.705294883908748E-2</v>
      </c>
      <c r="BF1791">
        <f t="shared" si="435"/>
        <v>-0.77133097534337336</v>
      </c>
      <c r="BG1791">
        <f t="shared" si="435"/>
        <v>-1.0132209009324593</v>
      </c>
      <c r="BH1791">
        <f t="shared" si="434"/>
        <v>1.5390185214134764</v>
      </c>
      <c r="BI1791">
        <f t="shared" si="434"/>
        <v>0.4567812539655442</v>
      </c>
      <c r="BJ1791">
        <f t="shared" si="434"/>
        <v>0.23893828623209876</v>
      </c>
      <c r="BK1791">
        <f t="shared" si="432"/>
        <v>2.235705850452284</v>
      </c>
      <c r="BL1791">
        <f t="shared" si="432"/>
        <v>2.1239967876248804</v>
      </c>
      <c r="BM1791">
        <f t="shared" si="432"/>
        <v>0.78965335510324319</v>
      </c>
      <c r="BN1791">
        <f t="shared" si="432"/>
        <v>3.1868900922906764</v>
      </c>
      <c r="BO1791">
        <f t="shared" si="432"/>
        <v>3.8753981606689223</v>
      </c>
      <c r="BP1791">
        <f t="shared" si="432"/>
        <v>3.4786961137850212</v>
      </c>
      <c r="BQ1791">
        <f t="shared" si="432"/>
        <v>-0.94767465068294066</v>
      </c>
      <c r="BR1791">
        <f t="shared" si="432"/>
        <v>1.648693062085903</v>
      </c>
      <c r="BS1791">
        <f t="shared" si="432"/>
        <v>2.0575090237985547</v>
      </c>
      <c r="BT1791">
        <f t="shared" si="432"/>
        <v>-0.74996294769766236</v>
      </c>
      <c r="BU1791">
        <f t="shared" si="432"/>
        <v>-0.71890322722064026</v>
      </c>
      <c r="BV1791">
        <f t="shared" si="432"/>
        <v>-0.35717256959863808</v>
      </c>
      <c r="BW1791">
        <f t="shared" si="432"/>
        <v>-0.10325810958507768</v>
      </c>
      <c r="BX1791">
        <f t="shared" si="433"/>
        <v>-4.71798068532421E-2</v>
      </c>
      <c r="BY1791">
        <f t="shared" si="433"/>
        <v>-0.1059703395244459</v>
      </c>
      <c r="BZ1791">
        <f t="shared" si="433"/>
        <v>-0.19657009570666342</v>
      </c>
      <c r="CA1791">
        <f t="shared" si="433"/>
        <v>-0.13449718289666615</v>
      </c>
      <c r="CB1791">
        <f t="shared" si="433"/>
        <v>-0.31011394532950831</v>
      </c>
      <c r="CC1791">
        <f t="shared" si="433"/>
        <v>-0.17748553263522798</v>
      </c>
      <c r="CD1791">
        <f t="shared" si="433"/>
        <v>-0.25505410597689637</v>
      </c>
      <c r="CE1791">
        <f t="shared" si="436"/>
        <v>-0.25381703953656021</v>
      </c>
      <c r="CF1791">
        <f t="shared" si="436"/>
        <v>-0.15071378989543877</v>
      </c>
      <c r="CG1791">
        <f t="shared" si="436"/>
        <v>-0.10861780008030536</v>
      </c>
      <c r="CH1791">
        <f t="shared" si="436"/>
        <v>-0.18882099759926541</v>
      </c>
      <c r="CI1791">
        <f t="shared" si="436"/>
        <v>2.2399281157176252</v>
      </c>
      <c r="CJ1791">
        <f t="shared" si="436"/>
        <v>-0.16369571079412945</v>
      </c>
      <c r="CK1791">
        <f t="shared" si="436"/>
        <v>-9.7617598250793164E-2</v>
      </c>
      <c r="CL1791">
        <f t="shared" si="436"/>
        <v>-0.2513290785070888</v>
      </c>
      <c r="CM1791">
        <f t="shared" si="436"/>
        <v>-0.23069011945429144</v>
      </c>
      <c r="CN1791">
        <f t="shared" si="436"/>
        <v>-0.28694158180777513</v>
      </c>
      <c r="CO1791">
        <f t="shared" si="436"/>
        <v>-0.13662117757178671</v>
      </c>
      <c r="CP1791">
        <f t="shared" si="431"/>
        <v>-0.22529952388354521</v>
      </c>
      <c r="CQ1791">
        <f t="shared" si="431"/>
        <v>-0.21419160226713194</v>
      </c>
      <c r="CR1791">
        <f t="shared" si="431"/>
        <v>-0.26837784803098957</v>
      </c>
      <c r="CS1791">
        <f t="shared" si="431"/>
        <v>-0.12792901248503974</v>
      </c>
      <c r="CT1791">
        <f t="shared" si="429"/>
        <v>-0.15262944947551418</v>
      </c>
      <c r="CU1791">
        <f t="shared" si="429"/>
        <v>-9.1644382318053288E-2</v>
      </c>
      <c r="CV1791">
        <f t="shared" si="429"/>
        <v>-0.57785152491952818</v>
      </c>
      <c r="CX1791">
        <f t="shared" si="425"/>
        <v>0.11892093749527385</v>
      </c>
      <c r="CY1791">
        <f t="shared" si="426"/>
        <v>0.51222457059852566</v>
      </c>
      <c r="CZ1791">
        <f t="shared" si="427"/>
        <v>0.15468774781221728</v>
      </c>
    </row>
    <row r="1792" spans="1:104" x14ac:dyDescent="0.25">
      <c r="A1792">
        <v>1792</v>
      </c>
      <c r="B1792">
        <v>10143</v>
      </c>
      <c r="C1792">
        <v>6</v>
      </c>
      <c r="D1792">
        <v>7</v>
      </c>
      <c r="E1792">
        <v>1963</v>
      </c>
      <c r="F1792">
        <v>1963</v>
      </c>
      <c r="G1792">
        <v>384</v>
      </c>
      <c r="H1792">
        <v>996</v>
      </c>
      <c r="I1792">
        <v>1380</v>
      </c>
      <c r="J1792">
        <v>1380</v>
      </c>
      <c r="K1792">
        <v>0</v>
      </c>
      <c r="L1792">
        <v>1380</v>
      </c>
      <c r="M1792">
        <v>1</v>
      </c>
      <c r="N1792">
        <v>1</v>
      </c>
      <c r="O1792">
        <v>3</v>
      </c>
      <c r="P1792">
        <v>6</v>
      </c>
      <c r="Q1792">
        <v>0</v>
      </c>
      <c r="R1792">
        <v>1</v>
      </c>
      <c r="S1792">
        <v>364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1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3</v>
      </c>
      <c r="AX1792">
        <v>154000</v>
      </c>
      <c r="BB1792">
        <f t="shared" si="435"/>
        <v>-1.1771056515503982E-2</v>
      </c>
      <c r="BC1792">
        <f t="shared" si="435"/>
        <v>-7.2527470093259272E-2</v>
      </c>
      <c r="BD1792">
        <f t="shared" si="435"/>
        <v>1.2890247485058182</v>
      </c>
      <c r="BE1792">
        <f t="shared" si="435"/>
        <v>-0.29750654368746282</v>
      </c>
      <c r="BF1792">
        <f t="shared" si="435"/>
        <v>-1.0619930316486224</v>
      </c>
      <c r="BG1792">
        <f t="shared" si="435"/>
        <v>-0.13695134707039522</v>
      </c>
      <c r="BH1792">
        <f t="shared" si="434"/>
        <v>0.97069567398725409</v>
      </c>
      <c r="BI1792">
        <f t="shared" si="434"/>
        <v>0.77305774271025385</v>
      </c>
      <c r="BJ1792">
        <f t="shared" si="434"/>
        <v>0.5917549962485471</v>
      </c>
      <c r="BK1792">
        <f t="shared" si="432"/>
        <v>-0.78942087648064874</v>
      </c>
      <c r="BL1792">
        <f t="shared" si="432"/>
        <v>-0.24999294835741392</v>
      </c>
      <c r="BM1792">
        <f t="shared" si="432"/>
        <v>-1.0396594366417218</v>
      </c>
      <c r="BN1792">
        <f t="shared" si="432"/>
        <v>1.2088203798343946</v>
      </c>
      <c r="BO1792">
        <f t="shared" si="432"/>
        <v>0.17344343439753029</v>
      </c>
      <c r="BP1792">
        <f t="shared" si="432"/>
        <v>-0.29793416656059907</v>
      </c>
      <c r="BQ1792">
        <f t="shared" si="432"/>
        <v>-0.94767465068294066</v>
      </c>
      <c r="BR1792">
        <f t="shared" si="432"/>
        <v>-1.0406114342934585</v>
      </c>
      <c r="BS1792">
        <f t="shared" si="432"/>
        <v>-0.52788085255161077</v>
      </c>
      <c r="BT1792">
        <f t="shared" si="432"/>
        <v>-0.74996294769766236</v>
      </c>
      <c r="BU1792">
        <f t="shared" si="432"/>
        <v>-0.71890322722064026</v>
      </c>
      <c r="BV1792">
        <f t="shared" si="432"/>
        <v>-0.35717256959863808</v>
      </c>
      <c r="BW1792">
        <f t="shared" si="432"/>
        <v>-0.10325810958507768</v>
      </c>
      <c r="BX1792">
        <f t="shared" si="433"/>
        <v>-4.71798068532421E-2</v>
      </c>
      <c r="BY1792">
        <f t="shared" si="433"/>
        <v>-0.1059703395244459</v>
      </c>
      <c r="BZ1792">
        <f t="shared" si="433"/>
        <v>-0.19657009570666342</v>
      </c>
      <c r="CA1792">
        <f t="shared" si="433"/>
        <v>-0.13449718289666615</v>
      </c>
      <c r="CB1792">
        <f t="shared" si="433"/>
        <v>-0.31011394532950831</v>
      </c>
      <c r="CC1792">
        <f t="shared" si="433"/>
        <v>-0.17748553263522798</v>
      </c>
      <c r="CD1792">
        <f t="shared" si="433"/>
        <v>-0.25505410597689637</v>
      </c>
      <c r="CE1792">
        <f t="shared" si="436"/>
        <v>-0.25381703953656021</v>
      </c>
      <c r="CF1792">
        <f t="shared" si="436"/>
        <v>-0.15071378989543877</v>
      </c>
      <c r="CG1792">
        <f t="shared" si="436"/>
        <v>-0.10861780008030536</v>
      </c>
      <c r="CH1792">
        <f t="shared" si="436"/>
        <v>-0.18882099759926541</v>
      </c>
      <c r="CI1792">
        <f t="shared" si="436"/>
        <v>2.2399281157176252</v>
      </c>
      <c r="CJ1792">
        <f t="shared" si="436"/>
        <v>-0.16369571079412945</v>
      </c>
      <c r="CK1792">
        <f t="shared" si="436"/>
        <v>-9.7617598250793164E-2</v>
      </c>
      <c r="CL1792">
        <f t="shared" si="436"/>
        <v>-0.2513290785070888</v>
      </c>
      <c r="CM1792">
        <f t="shared" si="436"/>
        <v>-0.23069011945429144</v>
      </c>
      <c r="CN1792">
        <f t="shared" si="436"/>
        <v>-0.28694158180777513</v>
      </c>
      <c r="CO1792">
        <f t="shared" si="436"/>
        <v>-0.13662117757178671</v>
      </c>
      <c r="CP1792">
        <f t="shared" si="431"/>
        <v>-0.22529952388354521</v>
      </c>
      <c r="CQ1792">
        <f t="shared" si="431"/>
        <v>-0.21419160226713194</v>
      </c>
      <c r="CR1792">
        <f t="shared" si="431"/>
        <v>-0.26837784803098957</v>
      </c>
      <c r="CS1792">
        <f t="shared" si="431"/>
        <v>-0.12792901248503974</v>
      </c>
      <c r="CT1792">
        <f t="shared" si="429"/>
        <v>-0.15262944947551418</v>
      </c>
      <c r="CU1792">
        <f t="shared" si="429"/>
        <v>-9.1644382318053288E-2</v>
      </c>
      <c r="CV1792">
        <f t="shared" si="429"/>
        <v>-0.57785152491952818</v>
      </c>
      <c r="CX1792">
        <f t="shared" si="425"/>
        <v>-0.34726550120573668</v>
      </c>
      <c r="CY1792">
        <f t="shared" si="426"/>
        <v>-0.22668762974484019</v>
      </c>
      <c r="CZ1792">
        <f t="shared" si="427"/>
        <v>1.4539023086040477E-2</v>
      </c>
    </row>
    <row r="1793" spans="1:104" x14ac:dyDescent="0.25">
      <c r="A1793">
        <v>1793</v>
      </c>
      <c r="B1793">
        <v>11500</v>
      </c>
      <c r="C1793">
        <v>6</v>
      </c>
      <c r="D1793">
        <v>4</v>
      </c>
      <c r="E1793">
        <v>1967</v>
      </c>
      <c r="F1793">
        <v>1967</v>
      </c>
      <c r="G1793">
        <v>872</v>
      </c>
      <c r="H1793">
        <v>108</v>
      </c>
      <c r="I1793">
        <v>1040</v>
      </c>
      <c r="J1793">
        <v>1040</v>
      </c>
      <c r="K1793">
        <v>0</v>
      </c>
      <c r="L1793">
        <v>1040</v>
      </c>
      <c r="M1793">
        <v>1</v>
      </c>
      <c r="N1793">
        <v>0</v>
      </c>
      <c r="O1793">
        <v>3</v>
      </c>
      <c r="P1793">
        <v>6</v>
      </c>
      <c r="Q1793">
        <v>1</v>
      </c>
      <c r="R1793">
        <v>2</v>
      </c>
      <c r="S1793">
        <v>480</v>
      </c>
      <c r="T1793">
        <v>0</v>
      </c>
      <c r="U1793">
        <v>0</v>
      </c>
      <c r="V1793">
        <v>156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1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3</v>
      </c>
      <c r="AX1793">
        <v>163000</v>
      </c>
      <c r="BB1793">
        <f t="shared" si="435"/>
        <v>0.13875815536668709</v>
      </c>
      <c r="BC1793">
        <f t="shared" si="435"/>
        <v>-7.2527470093259272E-2</v>
      </c>
      <c r="BD1793">
        <f t="shared" si="435"/>
        <v>-1.4131234044178693</v>
      </c>
      <c r="BE1793">
        <f t="shared" si="435"/>
        <v>-0.16387081378854593</v>
      </c>
      <c r="BF1793">
        <f t="shared" si="435"/>
        <v>-0.86821832744512306</v>
      </c>
      <c r="BG1793">
        <f t="shared" si="435"/>
        <v>0.97664121096264456</v>
      </c>
      <c r="BH1793">
        <f t="shared" si="434"/>
        <v>-1.0319657883718154</v>
      </c>
      <c r="BI1793">
        <f t="shared" si="434"/>
        <v>-4.1593819207937685E-2</v>
      </c>
      <c r="BJ1793">
        <f t="shared" si="434"/>
        <v>-0.31701531743018346</v>
      </c>
      <c r="BK1793">
        <f t="shared" si="432"/>
        <v>-0.78942087648064874</v>
      </c>
      <c r="BL1793">
        <f t="shared" si="432"/>
        <v>-0.94342637639347926</v>
      </c>
      <c r="BM1793">
        <f t="shared" si="432"/>
        <v>-1.0396594366417218</v>
      </c>
      <c r="BN1793">
        <f t="shared" si="432"/>
        <v>-0.76924933262188744</v>
      </c>
      <c r="BO1793">
        <f t="shared" si="432"/>
        <v>0.17344343439753029</v>
      </c>
      <c r="BP1793">
        <f t="shared" si="432"/>
        <v>-0.29793416656059907</v>
      </c>
      <c r="BQ1793">
        <f t="shared" si="432"/>
        <v>0.60872532306641436</v>
      </c>
      <c r="BR1793">
        <f t="shared" si="432"/>
        <v>0.30404081389622228</v>
      </c>
      <c r="BS1793">
        <f t="shared" si="432"/>
        <v>2.4430796908093095E-2</v>
      </c>
      <c r="BT1793">
        <f t="shared" si="432"/>
        <v>-0.74996294769766236</v>
      </c>
      <c r="BU1793">
        <f t="shared" si="432"/>
        <v>-0.71890322722064026</v>
      </c>
      <c r="BV1793">
        <f t="shared" si="432"/>
        <v>2.1759534259889044</v>
      </c>
      <c r="BW1793">
        <f t="shared" si="432"/>
        <v>-0.10325810958507768</v>
      </c>
      <c r="BX1793">
        <f t="shared" si="433"/>
        <v>-4.71798068532421E-2</v>
      </c>
      <c r="BY1793">
        <f t="shared" si="433"/>
        <v>-0.1059703395244459</v>
      </c>
      <c r="BZ1793">
        <f t="shared" si="433"/>
        <v>-0.19657009570666342</v>
      </c>
      <c r="CA1793">
        <f t="shared" si="433"/>
        <v>-0.13449718289666615</v>
      </c>
      <c r="CB1793">
        <f t="shared" si="433"/>
        <v>-0.31011394532950831</v>
      </c>
      <c r="CC1793">
        <f t="shared" si="433"/>
        <v>-0.17748553263522798</v>
      </c>
      <c r="CD1793">
        <f t="shared" si="433"/>
        <v>-0.25505410597689637</v>
      </c>
      <c r="CE1793">
        <f t="shared" si="436"/>
        <v>-0.25381703953656021</v>
      </c>
      <c r="CF1793">
        <f t="shared" si="436"/>
        <v>-0.15071378989543877</v>
      </c>
      <c r="CG1793">
        <f t="shared" si="436"/>
        <v>-0.10861780008030536</v>
      </c>
      <c r="CH1793">
        <f t="shared" si="436"/>
        <v>-0.18882099759926541</v>
      </c>
      <c r="CI1793">
        <f t="shared" si="436"/>
        <v>2.2399281157176252</v>
      </c>
      <c r="CJ1793">
        <f t="shared" si="436"/>
        <v>-0.16369571079412945</v>
      </c>
      <c r="CK1793">
        <f t="shared" si="436"/>
        <v>-9.7617598250793164E-2</v>
      </c>
      <c r="CL1793">
        <f t="shared" si="436"/>
        <v>-0.2513290785070888</v>
      </c>
      <c r="CM1793">
        <f t="shared" si="436"/>
        <v>-0.23069011945429144</v>
      </c>
      <c r="CN1793">
        <f t="shared" si="436"/>
        <v>-0.28694158180777513</v>
      </c>
      <c r="CO1793">
        <f t="shared" si="436"/>
        <v>-0.13662117757178671</v>
      </c>
      <c r="CP1793">
        <f t="shared" si="431"/>
        <v>-0.22529952388354521</v>
      </c>
      <c r="CQ1793">
        <f t="shared" si="431"/>
        <v>-0.21419160226713194</v>
      </c>
      <c r="CR1793">
        <f t="shared" si="431"/>
        <v>-0.26837784803098957</v>
      </c>
      <c r="CS1793">
        <f t="shared" si="431"/>
        <v>-0.12792901248503974</v>
      </c>
      <c r="CT1793">
        <f t="shared" si="429"/>
        <v>-0.15262944947551418</v>
      </c>
      <c r="CU1793">
        <f t="shared" si="429"/>
        <v>-9.1644382318053288E-2</v>
      </c>
      <c r="CV1793">
        <f t="shared" si="429"/>
        <v>-0.57785152491952818</v>
      </c>
      <c r="CX1793">
        <f t="shared" si="425"/>
        <v>-0.23071889153048405</v>
      </c>
      <c r="CY1793">
        <f t="shared" si="426"/>
        <v>-0.39774109746796327</v>
      </c>
      <c r="CZ1793">
        <f t="shared" si="427"/>
        <v>2.7896417276221715E-2</v>
      </c>
    </row>
    <row r="1794" spans="1:104" x14ac:dyDescent="0.25">
      <c r="A1794">
        <v>1794</v>
      </c>
      <c r="B1794">
        <v>8010</v>
      </c>
      <c r="C1794">
        <v>6</v>
      </c>
      <c r="D1794">
        <v>9</v>
      </c>
      <c r="E1794">
        <v>1958</v>
      </c>
      <c r="F1794">
        <v>2007</v>
      </c>
      <c r="G1794">
        <v>745</v>
      </c>
      <c r="H1794">
        <v>206</v>
      </c>
      <c r="I1794">
        <v>951</v>
      </c>
      <c r="J1794">
        <v>951</v>
      </c>
      <c r="K1794">
        <v>0</v>
      </c>
      <c r="L1794">
        <v>951</v>
      </c>
      <c r="M1794">
        <v>1</v>
      </c>
      <c r="N1794">
        <v>0</v>
      </c>
      <c r="O1794">
        <v>2</v>
      </c>
      <c r="P1794">
        <v>6</v>
      </c>
      <c r="Q1794">
        <v>0</v>
      </c>
      <c r="R1794">
        <v>2</v>
      </c>
      <c r="S1794">
        <v>480</v>
      </c>
      <c r="T1794">
        <v>0</v>
      </c>
      <c r="U1794">
        <v>0</v>
      </c>
      <c r="V1794">
        <v>42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1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3</v>
      </c>
      <c r="AX1794">
        <v>143500</v>
      </c>
      <c r="BB1794">
        <f t="shared" si="435"/>
        <v>-0.2483803482949539</v>
      </c>
      <c r="BC1794">
        <f t="shared" si="435"/>
        <v>-7.2527470093259272E-2</v>
      </c>
      <c r="BD1794">
        <f t="shared" si="435"/>
        <v>3.0904568504549434</v>
      </c>
      <c r="BE1794">
        <f t="shared" si="435"/>
        <v>-0.46455120606110895</v>
      </c>
      <c r="BF1794">
        <f t="shared" si="435"/>
        <v>1.06952871458987</v>
      </c>
      <c r="BG1794">
        <f t="shared" si="435"/>
        <v>0.68683331163847239</v>
      </c>
      <c r="BH1794">
        <f t="shared" si="434"/>
        <v>-0.81095134770606225</v>
      </c>
      <c r="BI1794">
        <f t="shared" si="434"/>
        <v>-0.25484084571005255</v>
      </c>
      <c r="BJ1794">
        <f t="shared" si="434"/>
        <v>-0.55489931130490999</v>
      </c>
      <c r="BK1794">
        <f t="shared" si="432"/>
        <v>-0.78942087648064874</v>
      </c>
      <c r="BL1794">
        <f t="shared" ref="BL1794:BW1815" si="437">(L1794-L$2)/L$3</f>
        <v>-1.1249427737323316</v>
      </c>
      <c r="BM1794">
        <f t="shared" si="437"/>
        <v>-1.0396594366417218</v>
      </c>
      <c r="BN1794">
        <f t="shared" si="437"/>
        <v>-0.76924933262188744</v>
      </c>
      <c r="BO1794">
        <f t="shared" si="437"/>
        <v>-1.0605414743596004</v>
      </c>
      <c r="BP1794">
        <f t="shared" si="437"/>
        <v>-0.29793416656059907</v>
      </c>
      <c r="BQ1794">
        <f t="shared" si="437"/>
        <v>-0.94767465068294066</v>
      </c>
      <c r="BR1794">
        <f t="shared" si="437"/>
        <v>0.30404081389622228</v>
      </c>
      <c r="BS1794">
        <f t="shared" si="437"/>
        <v>2.4430796908093095E-2</v>
      </c>
      <c r="BT1794">
        <f t="shared" si="437"/>
        <v>-0.74996294769766236</v>
      </c>
      <c r="BU1794">
        <f t="shared" si="437"/>
        <v>-0.71890322722064026</v>
      </c>
      <c r="BV1794">
        <f t="shared" si="437"/>
        <v>0.32482289075185411</v>
      </c>
      <c r="BW1794">
        <f t="shared" si="437"/>
        <v>-0.10325810958507768</v>
      </c>
      <c r="BX1794">
        <f t="shared" si="433"/>
        <v>-4.71798068532421E-2</v>
      </c>
      <c r="BY1794">
        <f t="shared" si="433"/>
        <v>-0.1059703395244459</v>
      </c>
      <c r="BZ1794">
        <f t="shared" si="433"/>
        <v>-0.19657009570666342</v>
      </c>
      <c r="CA1794">
        <f t="shared" si="433"/>
        <v>-0.13449718289666615</v>
      </c>
      <c r="CB1794">
        <f t="shared" si="433"/>
        <v>-0.31011394532950831</v>
      </c>
      <c r="CC1794">
        <f t="shared" si="433"/>
        <v>-0.17748553263522798</v>
      </c>
      <c r="CD1794">
        <f t="shared" si="433"/>
        <v>-0.25505410597689637</v>
      </c>
      <c r="CE1794">
        <f t="shared" si="436"/>
        <v>-0.25381703953656021</v>
      </c>
      <c r="CF1794">
        <f t="shared" si="436"/>
        <v>-0.15071378989543877</v>
      </c>
      <c r="CG1794">
        <f t="shared" si="436"/>
        <v>-0.10861780008030536</v>
      </c>
      <c r="CH1794">
        <f t="shared" si="436"/>
        <v>-0.18882099759926541</v>
      </c>
      <c r="CI1794">
        <f t="shared" si="436"/>
        <v>2.2399281157176252</v>
      </c>
      <c r="CJ1794">
        <f t="shared" si="436"/>
        <v>-0.16369571079412945</v>
      </c>
      <c r="CK1794">
        <f t="shared" si="436"/>
        <v>-9.7617598250793164E-2</v>
      </c>
      <c r="CL1794">
        <f t="shared" si="436"/>
        <v>-0.2513290785070888</v>
      </c>
      <c r="CM1794">
        <f t="shared" si="436"/>
        <v>-0.23069011945429144</v>
      </c>
      <c r="CN1794">
        <f t="shared" si="436"/>
        <v>-0.28694158180777513</v>
      </c>
      <c r="CO1794">
        <f t="shared" si="436"/>
        <v>-0.13662117757178671</v>
      </c>
      <c r="CP1794">
        <f t="shared" si="431"/>
        <v>-0.22529952388354521</v>
      </c>
      <c r="CQ1794">
        <f t="shared" si="431"/>
        <v>-0.21419160226713194</v>
      </c>
      <c r="CR1794">
        <f t="shared" si="431"/>
        <v>-0.26837784803098957</v>
      </c>
      <c r="CS1794">
        <f t="shared" si="431"/>
        <v>-0.12792901248503974</v>
      </c>
      <c r="CT1794">
        <f t="shared" si="429"/>
        <v>-0.15262944947551418</v>
      </c>
      <c r="CU1794">
        <f t="shared" si="429"/>
        <v>-9.1644382318053288E-2</v>
      </c>
      <c r="CV1794">
        <f t="shared" si="429"/>
        <v>-0.57785152491952818</v>
      </c>
      <c r="CX1794">
        <f t="shared" si="425"/>
        <v>-0.48323654582686476</v>
      </c>
      <c r="CY1794">
        <f t="shared" si="426"/>
        <v>-0.27400292141825566</v>
      </c>
      <c r="CZ1794">
        <f t="shared" si="427"/>
        <v>4.3778709583162899E-2</v>
      </c>
    </row>
    <row r="1795" spans="1:104" x14ac:dyDescent="0.25">
      <c r="A1795">
        <v>1795</v>
      </c>
      <c r="B1795">
        <v>10454</v>
      </c>
      <c r="C1795">
        <v>6</v>
      </c>
      <c r="D1795">
        <v>6</v>
      </c>
      <c r="E1795">
        <v>1957</v>
      </c>
      <c r="F1795">
        <v>1957</v>
      </c>
      <c r="G1795">
        <v>546</v>
      </c>
      <c r="H1795">
        <v>559</v>
      </c>
      <c r="I1795">
        <v>1105</v>
      </c>
      <c r="J1795">
        <v>1105</v>
      </c>
      <c r="K1795">
        <v>0</v>
      </c>
      <c r="L1795">
        <v>1105</v>
      </c>
      <c r="M1795">
        <v>1</v>
      </c>
      <c r="N1795">
        <v>0</v>
      </c>
      <c r="O1795">
        <v>3</v>
      </c>
      <c r="P1795">
        <v>5</v>
      </c>
      <c r="Q1795">
        <v>0</v>
      </c>
      <c r="R1795">
        <v>1</v>
      </c>
      <c r="S1795">
        <v>308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1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3</v>
      </c>
      <c r="AX1795">
        <v>135000</v>
      </c>
      <c r="BB1795">
        <f t="shared" si="435"/>
        <v>2.272753220620672E-2</v>
      </c>
      <c r="BC1795">
        <f t="shared" si="435"/>
        <v>-7.2527470093259272E-2</v>
      </c>
      <c r="BD1795">
        <f t="shared" si="435"/>
        <v>0.38830869753125574</v>
      </c>
      <c r="BE1795">
        <f t="shared" si="435"/>
        <v>-0.49796013853583815</v>
      </c>
      <c r="BF1795">
        <f t="shared" si="435"/>
        <v>-1.3526550879538712</v>
      </c>
      <c r="BG1795">
        <f t="shared" si="435"/>
        <v>0.23272487096516306</v>
      </c>
      <c r="BH1795">
        <f t="shared" si="434"/>
        <v>-1.4848311430441187E-2</v>
      </c>
      <c r="BI1795">
        <f t="shared" si="434"/>
        <v>0.11414839115877541</v>
      </c>
      <c r="BJ1795">
        <f t="shared" si="434"/>
        <v>-0.14327981628572026</v>
      </c>
      <c r="BK1795">
        <f t="shared" si="434"/>
        <v>-0.78942087648064874</v>
      </c>
      <c r="BL1795">
        <f t="shared" si="437"/>
        <v>-0.81085822103364324</v>
      </c>
      <c r="BM1795">
        <f t="shared" si="437"/>
        <v>-1.0396594366417218</v>
      </c>
      <c r="BN1795">
        <f t="shared" si="437"/>
        <v>-0.76924933262188744</v>
      </c>
      <c r="BO1795">
        <f t="shared" si="437"/>
        <v>0.17344343439753029</v>
      </c>
      <c r="BP1795">
        <f t="shared" si="437"/>
        <v>-0.92737254661820245</v>
      </c>
      <c r="BQ1795">
        <f t="shared" si="437"/>
        <v>-0.94767465068294066</v>
      </c>
      <c r="BR1795">
        <f t="shared" si="437"/>
        <v>-1.0406114342934585</v>
      </c>
      <c r="BS1795">
        <f t="shared" si="437"/>
        <v>-0.79451406263560576</v>
      </c>
      <c r="BT1795">
        <f t="shared" si="437"/>
        <v>-0.74996294769766236</v>
      </c>
      <c r="BU1795">
        <f t="shared" si="437"/>
        <v>-0.71890322722064026</v>
      </c>
      <c r="BV1795">
        <f t="shared" si="437"/>
        <v>-0.35717256959863808</v>
      </c>
      <c r="BW1795">
        <f t="shared" si="437"/>
        <v>-0.10325810958507768</v>
      </c>
      <c r="BX1795">
        <f t="shared" si="433"/>
        <v>-4.71798068532421E-2</v>
      </c>
      <c r="BY1795">
        <f t="shared" si="433"/>
        <v>-0.1059703395244459</v>
      </c>
      <c r="BZ1795">
        <f t="shared" si="433"/>
        <v>-0.19657009570666342</v>
      </c>
      <c r="CA1795">
        <f t="shared" si="433"/>
        <v>-0.13449718289666615</v>
      </c>
      <c r="CB1795">
        <f t="shared" si="433"/>
        <v>-0.31011394532950831</v>
      </c>
      <c r="CC1795">
        <f t="shared" si="433"/>
        <v>-0.17748553263522798</v>
      </c>
      <c r="CD1795">
        <f t="shared" si="433"/>
        <v>-0.25505410597689637</v>
      </c>
      <c r="CE1795">
        <f t="shared" si="436"/>
        <v>-0.25381703953656021</v>
      </c>
      <c r="CF1795">
        <f t="shared" si="436"/>
        <v>-0.15071378989543877</v>
      </c>
      <c r="CG1795">
        <f t="shared" si="436"/>
        <v>-0.10861780008030536</v>
      </c>
      <c r="CH1795">
        <f t="shared" si="436"/>
        <v>-0.18882099759926541</v>
      </c>
      <c r="CI1795">
        <f t="shared" si="436"/>
        <v>2.2399281157176252</v>
      </c>
      <c r="CJ1795">
        <f t="shared" si="436"/>
        <v>-0.16369571079412945</v>
      </c>
      <c r="CK1795">
        <f t="shared" si="436"/>
        <v>-9.7617598250793164E-2</v>
      </c>
      <c r="CL1795">
        <f t="shared" si="436"/>
        <v>-0.2513290785070888</v>
      </c>
      <c r="CM1795">
        <f t="shared" si="436"/>
        <v>-0.23069011945429144</v>
      </c>
      <c r="CN1795">
        <f t="shared" si="436"/>
        <v>-0.28694158180777513</v>
      </c>
      <c r="CO1795">
        <f t="shared" si="436"/>
        <v>-0.13662117757178671</v>
      </c>
      <c r="CP1795">
        <f t="shared" si="431"/>
        <v>-0.22529952388354521</v>
      </c>
      <c r="CQ1795">
        <f t="shared" si="431"/>
        <v>-0.21419160226713194</v>
      </c>
      <c r="CR1795">
        <f t="shared" si="431"/>
        <v>-0.26837784803098957</v>
      </c>
      <c r="CS1795">
        <f t="shared" si="431"/>
        <v>-0.12792901248503974</v>
      </c>
      <c r="CT1795">
        <f t="shared" si="429"/>
        <v>-0.15262944947551418</v>
      </c>
      <c r="CU1795">
        <f t="shared" si="429"/>
        <v>-9.1644382318053288E-2</v>
      </c>
      <c r="CV1795">
        <f t="shared" si="429"/>
        <v>-0.57785152491952818</v>
      </c>
      <c r="CX1795">
        <f t="shared" si="425"/>
        <v>-0.59330834385349218</v>
      </c>
      <c r="CY1795">
        <f t="shared" si="426"/>
        <v>-0.55100462151840846</v>
      </c>
      <c r="CZ1795">
        <f t="shared" si="427"/>
        <v>1.7896049234038618E-3</v>
      </c>
    </row>
    <row r="1796" spans="1:104" x14ac:dyDescent="0.25">
      <c r="A1796">
        <v>1796</v>
      </c>
      <c r="B1796">
        <v>9000</v>
      </c>
      <c r="C1796">
        <v>6</v>
      </c>
      <c r="D1796">
        <v>6</v>
      </c>
      <c r="E1796">
        <v>1958</v>
      </c>
      <c r="F1796">
        <v>1958</v>
      </c>
      <c r="G1796">
        <v>0</v>
      </c>
      <c r="H1796">
        <v>160</v>
      </c>
      <c r="I1796">
        <v>160</v>
      </c>
      <c r="J1796">
        <v>1142</v>
      </c>
      <c r="K1796">
        <v>0</v>
      </c>
      <c r="L1796">
        <v>1142</v>
      </c>
      <c r="M1796">
        <v>1</v>
      </c>
      <c r="N1796">
        <v>0</v>
      </c>
      <c r="O1796">
        <v>2</v>
      </c>
      <c r="P1796">
        <v>5</v>
      </c>
      <c r="Q1796">
        <v>1</v>
      </c>
      <c r="R1796">
        <v>1</v>
      </c>
      <c r="S1796">
        <v>384</v>
      </c>
      <c r="T1796">
        <v>0</v>
      </c>
      <c r="U1796">
        <v>28</v>
      </c>
      <c r="V1796">
        <v>64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1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4</v>
      </c>
      <c r="AX1796">
        <v>113500</v>
      </c>
      <c r="BB1796">
        <f t="shared" si="435"/>
        <v>-0.1385616896631417</v>
      </c>
      <c r="BC1796">
        <f t="shared" si="435"/>
        <v>-7.2527470093259272E-2</v>
      </c>
      <c r="BD1796">
        <f t="shared" si="435"/>
        <v>0.38830869753125574</v>
      </c>
      <c r="BE1796">
        <f t="shared" si="435"/>
        <v>-0.46455120606110895</v>
      </c>
      <c r="BF1796">
        <f t="shared" si="435"/>
        <v>-1.3042114119029964</v>
      </c>
      <c r="BG1796">
        <f t="shared" si="435"/>
        <v>-1.0132209009324593</v>
      </c>
      <c r="BH1796">
        <f t="shared" si="434"/>
        <v>-0.91469281985529338</v>
      </c>
      <c r="BI1796">
        <f t="shared" si="434"/>
        <v>-2.1501037441726689</v>
      </c>
      <c r="BJ1796">
        <f t="shared" si="434"/>
        <v>-4.438422332656429E-2</v>
      </c>
      <c r="BK1796">
        <f t="shared" si="434"/>
        <v>-0.78942087648064874</v>
      </c>
      <c r="BL1796">
        <f t="shared" si="437"/>
        <v>-0.73539634798265963</v>
      </c>
      <c r="BM1796">
        <f t="shared" si="437"/>
        <v>-1.0396594366417218</v>
      </c>
      <c r="BN1796">
        <f t="shared" si="437"/>
        <v>-0.76924933262188744</v>
      </c>
      <c r="BO1796">
        <f t="shared" si="437"/>
        <v>-1.0605414743596004</v>
      </c>
      <c r="BP1796">
        <f t="shared" si="437"/>
        <v>-0.92737254661820245</v>
      </c>
      <c r="BQ1796">
        <f t="shared" si="437"/>
        <v>0.60872532306641436</v>
      </c>
      <c r="BR1796">
        <f t="shared" si="437"/>
        <v>-1.0406114342934585</v>
      </c>
      <c r="BS1796">
        <f t="shared" si="437"/>
        <v>-0.43265470609304113</v>
      </c>
      <c r="BT1796">
        <f t="shared" si="437"/>
        <v>-0.74996294769766236</v>
      </c>
      <c r="BU1796">
        <f t="shared" si="437"/>
        <v>-0.28682057777492059</v>
      </c>
      <c r="BV1796">
        <f t="shared" si="437"/>
        <v>0.68205860807830232</v>
      </c>
      <c r="BW1796">
        <f t="shared" si="437"/>
        <v>-0.10325810958507768</v>
      </c>
      <c r="BX1796">
        <f t="shared" si="433"/>
        <v>-4.71798068532421E-2</v>
      </c>
      <c r="BY1796">
        <f t="shared" si="433"/>
        <v>-0.1059703395244459</v>
      </c>
      <c r="BZ1796">
        <f t="shared" si="433"/>
        <v>-0.19657009570666342</v>
      </c>
      <c r="CA1796">
        <f t="shared" si="433"/>
        <v>-0.13449718289666615</v>
      </c>
      <c r="CB1796">
        <f t="shared" si="433"/>
        <v>-0.31011394532950831</v>
      </c>
      <c r="CC1796">
        <f t="shared" si="433"/>
        <v>-0.17748553263522798</v>
      </c>
      <c r="CD1796">
        <f t="shared" si="433"/>
        <v>-0.25505410597689637</v>
      </c>
      <c r="CE1796">
        <f t="shared" si="436"/>
        <v>-0.25381703953656021</v>
      </c>
      <c r="CF1796">
        <f t="shared" si="436"/>
        <v>-0.15071378989543877</v>
      </c>
      <c r="CG1796">
        <f t="shared" si="436"/>
        <v>-0.10861780008030536</v>
      </c>
      <c r="CH1796">
        <f t="shared" si="436"/>
        <v>-0.18882099759926541</v>
      </c>
      <c r="CI1796">
        <f t="shared" si="436"/>
        <v>2.2399281157176252</v>
      </c>
      <c r="CJ1796">
        <f t="shared" si="436"/>
        <v>-0.16369571079412945</v>
      </c>
      <c r="CK1796">
        <f t="shared" si="436"/>
        <v>-9.7617598250793164E-2</v>
      </c>
      <c r="CL1796">
        <f t="shared" si="436"/>
        <v>-0.2513290785070888</v>
      </c>
      <c r="CM1796">
        <f t="shared" si="436"/>
        <v>-0.23069011945429144</v>
      </c>
      <c r="CN1796">
        <f t="shared" si="436"/>
        <v>-0.28694158180777513</v>
      </c>
      <c r="CO1796">
        <f t="shared" si="436"/>
        <v>-0.13662117757178671</v>
      </c>
      <c r="CP1796">
        <f t="shared" si="431"/>
        <v>-0.22529952388354521</v>
      </c>
      <c r="CQ1796">
        <f t="shared" si="431"/>
        <v>-0.21419160226713194</v>
      </c>
      <c r="CR1796">
        <f t="shared" si="431"/>
        <v>-0.26837784803098957</v>
      </c>
      <c r="CS1796">
        <f t="shared" si="431"/>
        <v>-0.12792901248503974</v>
      </c>
      <c r="CT1796">
        <f t="shared" si="429"/>
        <v>-0.15262944947551418</v>
      </c>
      <c r="CU1796">
        <f t="shared" si="429"/>
        <v>-9.1644382318053288E-2</v>
      </c>
      <c r="CV1796">
        <f t="shared" si="429"/>
        <v>0.58430796653874073</v>
      </c>
      <c r="CX1796">
        <f t="shared" si="425"/>
        <v>-0.87172524474437352</v>
      </c>
      <c r="CY1796">
        <f t="shared" si="426"/>
        <v>-0.79249738285445015</v>
      </c>
      <c r="CZ1796">
        <f t="shared" si="427"/>
        <v>6.2770540996487717E-3</v>
      </c>
    </row>
    <row r="1797" spans="1:104" x14ac:dyDescent="0.25">
      <c r="A1797">
        <v>1797</v>
      </c>
      <c r="B1797">
        <v>8064</v>
      </c>
      <c r="C1797">
        <v>6</v>
      </c>
      <c r="D1797">
        <v>5</v>
      </c>
      <c r="E1797">
        <v>1950</v>
      </c>
      <c r="F1797">
        <v>1950</v>
      </c>
      <c r="G1797">
        <v>621</v>
      </c>
      <c r="H1797">
        <v>174</v>
      </c>
      <c r="I1797">
        <v>795</v>
      </c>
      <c r="J1797">
        <v>765</v>
      </c>
      <c r="K1797">
        <v>368</v>
      </c>
      <c r="L1797">
        <v>1133</v>
      </c>
      <c r="M1797">
        <v>1</v>
      </c>
      <c r="N1797">
        <v>0</v>
      </c>
      <c r="O1797">
        <v>3</v>
      </c>
      <c r="P1797">
        <v>5</v>
      </c>
      <c r="Q1797">
        <v>0</v>
      </c>
      <c r="R1797">
        <v>2</v>
      </c>
      <c r="S1797">
        <v>90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1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3</v>
      </c>
      <c r="AX1797">
        <v>128500</v>
      </c>
      <c r="BB1797">
        <f t="shared" si="435"/>
        <v>-0.2423902396423096</v>
      </c>
      <c r="BC1797">
        <f t="shared" si="435"/>
        <v>-7.2527470093259272E-2</v>
      </c>
      <c r="BD1797">
        <f t="shared" si="435"/>
        <v>-0.51240735344330679</v>
      </c>
      <c r="BE1797">
        <f t="shared" si="435"/>
        <v>-0.73182266585894273</v>
      </c>
      <c r="BF1797">
        <f t="shared" si="435"/>
        <v>-1.691760820309995</v>
      </c>
      <c r="BG1797">
        <f t="shared" si="435"/>
        <v>0.40387126820384744</v>
      </c>
      <c r="BH1797">
        <f t="shared" si="434"/>
        <v>-0.88311932833161433</v>
      </c>
      <c r="BI1797">
        <f t="shared" si="434"/>
        <v>-0.62862215059016391</v>
      </c>
      <c r="BJ1797">
        <f t="shared" si="434"/>
        <v>-1.0520501299644507</v>
      </c>
      <c r="BK1797">
        <f t="shared" si="434"/>
        <v>6.9565724994134659E-2</v>
      </c>
      <c r="BL1797">
        <f t="shared" si="437"/>
        <v>-0.75375193872479085</v>
      </c>
      <c r="BM1797">
        <f t="shared" si="437"/>
        <v>-1.0396594366417218</v>
      </c>
      <c r="BN1797">
        <f t="shared" si="437"/>
        <v>-0.76924933262188744</v>
      </c>
      <c r="BO1797">
        <f t="shared" si="437"/>
        <v>0.17344343439753029</v>
      </c>
      <c r="BP1797">
        <f t="shared" si="437"/>
        <v>-0.92737254661820245</v>
      </c>
      <c r="BQ1797">
        <f t="shared" si="437"/>
        <v>-0.94767465068294066</v>
      </c>
      <c r="BR1797">
        <f t="shared" si="437"/>
        <v>0.30404081389622228</v>
      </c>
      <c r="BS1797">
        <f t="shared" si="437"/>
        <v>2.0241798725380553</v>
      </c>
      <c r="BT1797">
        <f t="shared" si="437"/>
        <v>-0.74996294769766236</v>
      </c>
      <c r="BU1797">
        <f t="shared" si="437"/>
        <v>-0.71890322722064026</v>
      </c>
      <c r="BV1797">
        <f t="shared" si="437"/>
        <v>-0.35717256959863808</v>
      </c>
      <c r="BW1797">
        <f t="shared" si="437"/>
        <v>-0.10325810958507768</v>
      </c>
      <c r="BX1797">
        <f t="shared" si="433"/>
        <v>-4.71798068532421E-2</v>
      </c>
      <c r="BY1797">
        <f t="shared" si="433"/>
        <v>-0.1059703395244459</v>
      </c>
      <c r="BZ1797">
        <f t="shared" si="433"/>
        <v>-0.19657009570666342</v>
      </c>
      <c r="CA1797">
        <f t="shared" si="433"/>
        <v>-0.13449718289666615</v>
      </c>
      <c r="CB1797">
        <f t="shared" si="433"/>
        <v>-0.31011394532950831</v>
      </c>
      <c r="CC1797">
        <f t="shared" si="433"/>
        <v>-0.17748553263522798</v>
      </c>
      <c r="CD1797">
        <f t="shared" si="433"/>
        <v>-0.25505410597689637</v>
      </c>
      <c r="CE1797">
        <f t="shared" si="436"/>
        <v>-0.25381703953656021</v>
      </c>
      <c r="CF1797">
        <f t="shared" si="436"/>
        <v>-0.15071378989543877</v>
      </c>
      <c r="CG1797">
        <f t="shared" si="436"/>
        <v>-0.10861780008030536</v>
      </c>
      <c r="CH1797">
        <f t="shared" si="436"/>
        <v>-0.18882099759926541</v>
      </c>
      <c r="CI1797">
        <f t="shared" si="436"/>
        <v>2.2399281157176252</v>
      </c>
      <c r="CJ1797">
        <f t="shared" si="436"/>
        <v>-0.16369571079412945</v>
      </c>
      <c r="CK1797">
        <f t="shared" si="436"/>
        <v>-9.7617598250793164E-2</v>
      </c>
      <c r="CL1797">
        <f t="shared" si="436"/>
        <v>-0.2513290785070888</v>
      </c>
      <c r="CM1797">
        <f t="shared" si="436"/>
        <v>-0.23069011945429144</v>
      </c>
      <c r="CN1797">
        <f t="shared" si="436"/>
        <v>-0.28694158180777513</v>
      </c>
      <c r="CO1797">
        <f t="shared" si="436"/>
        <v>-0.13662117757178671</v>
      </c>
      <c r="CP1797">
        <f t="shared" si="431"/>
        <v>-0.22529952388354521</v>
      </c>
      <c r="CQ1797">
        <f t="shared" si="431"/>
        <v>-0.21419160226713194</v>
      </c>
      <c r="CR1797">
        <f t="shared" si="431"/>
        <v>-0.26837784803098957</v>
      </c>
      <c r="CS1797">
        <f t="shared" si="431"/>
        <v>-0.12792901248503974</v>
      </c>
      <c r="CT1797">
        <f t="shared" si="429"/>
        <v>-0.15262944947551418</v>
      </c>
      <c r="CU1797">
        <f t="shared" si="429"/>
        <v>-9.1644382318053288E-2</v>
      </c>
      <c r="CV1797">
        <f t="shared" si="429"/>
        <v>-0.57785152491952818</v>
      </c>
      <c r="CX1797">
        <f t="shared" ref="CX1797:CX1860" si="438">(AX1797-AX$2)/AX$3</f>
        <v>-0.67748089528561917</v>
      </c>
      <c r="CY1797">
        <f t="shared" si="426"/>
        <v>-0.50375118108957428</v>
      </c>
      <c r="CZ1797">
        <f t="shared" si="427"/>
        <v>3.0182013594639439E-2</v>
      </c>
    </row>
    <row r="1798" spans="1:104" x14ac:dyDescent="0.25">
      <c r="A1798">
        <v>1798</v>
      </c>
      <c r="B1798">
        <v>7350</v>
      </c>
      <c r="C1798">
        <v>5</v>
      </c>
      <c r="D1798">
        <v>6</v>
      </c>
      <c r="E1798">
        <v>1958</v>
      </c>
      <c r="F1798">
        <v>1958</v>
      </c>
      <c r="G1798">
        <v>0</v>
      </c>
      <c r="H1798">
        <v>1041</v>
      </c>
      <c r="I1798">
        <v>1041</v>
      </c>
      <c r="J1798">
        <v>1041</v>
      </c>
      <c r="K1798">
        <v>0</v>
      </c>
      <c r="L1798">
        <v>1041</v>
      </c>
      <c r="M1798">
        <v>1</v>
      </c>
      <c r="N1798">
        <v>0</v>
      </c>
      <c r="O1798">
        <v>3</v>
      </c>
      <c r="P1798">
        <v>6</v>
      </c>
      <c r="Q1798">
        <v>0</v>
      </c>
      <c r="R1798">
        <v>1</v>
      </c>
      <c r="S1798">
        <v>294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1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3</v>
      </c>
      <c r="AX1798">
        <v>128000</v>
      </c>
      <c r="BB1798">
        <f t="shared" si="435"/>
        <v>-0.3215927873828287</v>
      </c>
      <c r="BC1798">
        <f t="shared" si="435"/>
        <v>-0.79780217102585449</v>
      </c>
      <c r="BD1798">
        <f t="shared" si="435"/>
        <v>0.38830869753125574</v>
      </c>
      <c r="BE1798">
        <f t="shared" si="435"/>
        <v>-0.46455120606110895</v>
      </c>
      <c r="BF1798">
        <f t="shared" si="435"/>
        <v>-1.3042114119029964</v>
      </c>
      <c r="BG1798">
        <f t="shared" si="435"/>
        <v>-1.0132209009324593</v>
      </c>
      <c r="BH1798">
        <f t="shared" si="434"/>
        <v>1.0721818967419365</v>
      </c>
      <c r="BI1798">
        <f t="shared" si="434"/>
        <v>-3.9197785202295943E-2</v>
      </c>
      <c r="BJ1798">
        <f t="shared" si="434"/>
        <v>-0.31434246356642248</v>
      </c>
      <c r="BK1798">
        <f t="shared" si="434"/>
        <v>-0.78942087648064874</v>
      </c>
      <c r="BL1798">
        <f t="shared" si="437"/>
        <v>-0.9413868663110202</v>
      </c>
      <c r="BM1798">
        <f t="shared" si="437"/>
        <v>-1.0396594366417218</v>
      </c>
      <c r="BN1798">
        <f t="shared" si="437"/>
        <v>-0.76924933262188744</v>
      </c>
      <c r="BO1798">
        <f t="shared" si="437"/>
        <v>0.17344343439753029</v>
      </c>
      <c r="BP1798">
        <f t="shared" si="437"/>
        <v>-0.29793416656059907</v>
      </c>
      <c r="BQ1798">
        <f t="shared" si="437"/>
        <v>-0.94767465068294066</v>
      </c>
      <c r="BR1798">
        <f t="shared" si="437"/>
        <v>-1.0406114342934585</v>
      </c>
      <c r="BS1798">
        <f t="shared" si="437"/>
        <v>-0.86117236515660445</v>
      </c>
      <c r="BT1798">
        <f t="shared" si="437"/>
        <v>-0.74996294769766236</v>
      </c>
      <c r="BU1798">
        <f t="shared" si="437"/>
        <v>-0.71890322722064026</v>
      </c>
      <c r="BV1798">
        <f t="shared" si="437"/>
        <v>-0.35717256959863808</v>
      </c>
      <c r="BW1798">
        <f t="shared" si="437"/>
        <v>-0.10325810958507768</v>
      </c>
      <c r="BX1798">
        <f t="shared" si="433"/>
        <v>-4.71798068532421E-2</v>
      </c>
      <c r="BY1798">
        <f t="shared" si="433"/>
        <v>-0.1059703395244459</v>
      </c>
      <c r="BZ1798">
        <f t="shared" si="433"/>
        <v>-0.19657009570666342</v>
      </c>
      <c r="CA1798">
        <f t="shared" si="433"/>
        <v>-0.13449718289666615</v>
      </c>
      <c r="CB1798">
        <f t="shared" si="433"/>
        <v>-0.31011394532950831</v>
      </c>
      <c r="CC1798">
        <f t="shared" si="433"/>
        <v>-0.17748553263522798</v>
      </c>
      <c r="CD1798">
        <f t="shared" si="433"/>
        <v>-0.25505410597689637</v>
      </c>
      <c r="CE1798">
        <f t="shared" si="436"/>
        <v>-0.25381703953656021</v>
      </c>
      <c r="CF1798">
        <f t="shared" si="436"/>
        <v>-0.15071378989543877</v>
      </c>
      <c r="CG1798">
        <f t="shared" si="436"/>
        <v>-0.10861780008030536</v>
      </c>
      <c r="CH1798">
        <f t="shared" si="436"/>
        <v>-0.18882099759926541</v>
      </c>
      <c r="CI1798">
        <f t="shared" si="436"/>
        <v>2.2399281157176252</v>
      </c>
      <c r="CJ1798">
        <f t="shared" si="436"/>
        <v>-0.16369571079412945</v>
      </c>
      <c r="CK1798">
        <f t="shared" si="436"/>
        <v>-9.7617598250793164E-2</v>
      </c>
      <c r="CL1798">
        <f t="shared" si="436"/>
        <v>-0.2513290785070888</v>
      </c>
      <c r="CM1798">
        <f t="shared" si="436"/>
        <v>-0.23069011945429144</v>
      </c>
      <c r="CN1798">
        <f t="shared" si="436"/>
        <v>-0.28694158180777513</v>
      </c>
      <c r="CO1798">
        <f t="shared" si="436"/>
        <v>-0.13662117757178671</v>
      </c>
      <c r="CP1798">
        <f t="shared" si="431"/>
        <v>-0.22529952388354521</v>
      </c>
      <c r="CQ1798">
        <f t="shared" si="431"/>
        <v>-0.21419160226713194</v>
      </c>
      <c r="CR1798">
        <f t="shared" si="431"/>
        <v>-0.26837784803098957</v>
      </c>
      <c r="CS1798">
        <f t="shared" si="431"/>
        <v>-0.12792901248503974</v>
      </c>
      <c r="CT1798">
        <f t="shared" si="429"/>
        <v>-0.15262944947551418</v>
      </c>
      <c r="CU1798">
        <f t="shared" si="429"/>
        <v>-9.1644382318053288E-2</v>
      </c>
      <c r="CV1798">
        <f t="shared" si="429"/>
        <v>-0.57785152491952818</v>
      </c>
      <c r="CX1798">
        <f t="shared" si="438"/>
        <v>-0.68395570693424423</v>
      </c>
      <c r="CY1798">
        <f t="shared" ref="CY1798:CY1861" si="439">$BA$3+SUMPRODUCT($BB$3:$CV$3,BB1798:CV1798)</f>
        <v>-0.96383870443949571</v>
      </c>
      <c r="CZ1798">
        <f t="shared" ref="CZ1798:CZ1861" si="440">(CY1798-CX1798)^2</f>
        <v>7.8334492292524607E-2</v>
      </c>
    </row>
    <row r="1799" spans="1:104" x14ac:dyDescent="0.25">
      <c r="A1799">
        <v>1799</v>
      </c>
      <c r="B1799">
        <v>7200</v>
      </c>
      <c r="C1799">
        <v>5</v>
      </c>
      <c r="D1799">
        <v>7</v>
      </c>
      <c r="E1799">
        <v>1952</v>
      </c>
      <c r="F1799">
        <v>1952</v>
      </c>
      <c r="G1799">
        <v>630</v>
      </c>
      <c r="H1799">
        <v>0</v>
      </c>
      <c r="I1799">
        <v>732</v>
      </c>
      <c r="J1799">
        <v>732</v>
      </c>
      <c r="K1799">
        <v>0</v>
      </c>
      <c r="L1799">
        <v>732</v>
      </c>
      <c r="M1799">
        <v>1</v>
      </c>
      <c r="N1799">
        <v>0</v>
      </c>
      <c r="O1799">
        <v>2</v>
      </c>
      <c r="P1799">
        <v>4</v>
      </c>
      <c r="Q1799">
        <v>0</v>
      </c>
      <c r="R1799">
        <v>1</v>
      </c>
      <c r="S1799">
        <v>240</v>
      </c>
      <c r="T1799">
        <v>0</v>
      </c>
      <c r="U1799">
        <v>68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1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3</v>
      </c>
      <c r="AX1799">
        <v>118900</v>
      </c>
      <c r="BB1799">
        <f t="shared" si="435"/>
        <v>-0.33823197808461841</v>
      </c>
      <c r="BC1799">
        <f t="shared" si="435"/>
        <v>-0.79780217102585449</v>
      </c>
      <c r="BD1799">
        <f t="shared" si="435"/>
        <v>1.2890247485058182</v>
      </c>
      <c r="BE1799">
        <f t="shared" si="435"/>
        <v>-0.66500480090948422</v>
      </c>
      <c r="BF1799">
        <f t="shared" si="435"/>
        <v>-1.5948734682082453</v>
      </c>
      <c r="BG1799">
        <f t="shared" si="435"/>
        <v>0.42440883587248962</v>
      </c>
      <c r="BH1799">
        <f t="shared" si="434"/>
        <v>-1.2755327229830535</v>
      </c>
      <c r="BI1799">
        <f t="shared" si="434"/>
        <v>-0.7795722929455936</v>
      </c>
      <c r="BJ1799">
        <f t="shared" si="434"/>
        <v>-1.1402543074685629</v>
      </c>
      <c r="BK1799">
        <f t="shared" si="434"/>
        <v>-0.78942087648064874</v>
      </c>
      <c r="BL1799">
        <f t="shared" si="437"/>
        <v>-1.5715954817908562</v>
      </c>
      <c r="BM1799">
        <f t="shared" si="437"/>
        <v>-1.0396594366417218</v>
      </c>
      <c r="BN1799">
        <f t="shared" si="437"/>
        <v>-0.76924933262188744</v>
      </c>
      <c r="BO1799">
        <f t="shared" si="437"/>
        <v>-1.0605414743596004</v>
      </c>
      <c r="BP1799">
        <f t="shared" si="437"/>
        <v>-1.5568109266758057</v>
      </c>
      <c r="BQ1799">
        <f t="shared" si="437"/>
        <v>-0.94767465068294066</v>
      </c>
      <c r="BR1799">
        <f t="shared" si="437"/>
        <v>-1.0406114342934585</v>
      </c>
      <c r="BS1799">
        <f t="shared" si="437"/>
        <v>-1.1182829605947424</v>
      </c>
      <c r="BT1799">
        <f t="shared" si="437"/>
        <v>-0.74996294769766236</v>
      </c>
      <c r="BU1799">
        <f t="shared" si="437"/>
        <v>0.33044035000467897</v>
      </c>
      <c r="BV1799">
        <f t="shared" si="437"/>
        <v>-0.35717256959863808</v>
      </c>
      <c r="BW1799">
        <f t="shared" si="437"/>
        <v>-0.10325810958507768</v>
      </c>
      <c r="BX1799">
        <f t="shared" si="433"/>
        <v>-4.71798068532421E-2</v>
      </c>
      <c r="BY1799">
        <f t="shared" si="433"/>
        <v>-0.1059703395244459</v>
      </c>
      <c r="BZ1799">
        <f t="shared" si="433"/>
        <v>-0.19657009570666342</v>
      </c>
      <c r="CA1799">
        <f t="shared" si="433"/>
        <v>-0.13449718289666615</v>
      </c>
      <c r="CB1799">
        <f t="shared" si="433"/>
        <v>-0.31011394532950831</v>
      </c>
      <c r="CC1799">
        <f t="shared" si="433"/>
        <v>-0.17748553263522798</v>
      </c>
      <c r="CD1799">
        <f t="shared" si="433"/>
        <v>-0.25505410597689637</v>
      </c>
      <c r="CE1799">
        <f t="shared" si="436"/>
        <v>-0.25381703953656021</v>
      </c>
      <c r="CF1799">
        <f t="shared" si="436"/>
        <v>-0.15071378989543877</v>
      </c>
      <c r="CG1799">
        <f t="shared" si="436"/>
        <v>-0.10861780008030536</v>
      </c>
      <c r="CH1799">
        <f t="shared" si="436"/>
        <v>-0.18882099759926541</v>
      </c>
      <c r="CI1799">
        <f t="shared" si="436"/>
        <v>2.2399281157176252</v>
      </c>
      <c r="CJ1799">
        <f t="shared" si="436"/>
        <v>-0.16369571079412945</v>
      </c>
      <c r="CK1799">
        <f t="shared" si="436"/>
        <v>-9.7617598250793164E-2</v>
      </c>
      <c r="CL1799">
        <f t="shared" si="436"/>
        <v>-0.2513290785070888</v>
      </c>
      <c r="CM1799">
        <f t="shared" si="436"/>
        <v>-0.23069011945429144</v>
      </c>
      <c r="CN1799">
        <f t="shared" si="436"/>
        <v>-0.28694158180777513</v>
      </c>
      <c r="CO1799">
        <f t="shared" si="436"/>
        <v>-0.13662117757178671</v>
      </c>
      <c r="CP1799">
        <f t="shared" si="431"/>
        <v>-0.22529952388354521</v>
      </c>
      <c r="CQ1799">
        <f t="shared" si="431"/>
        <v>-0.21419160226713194</v>
      </c>
      <c r="CR1799">
        <f t="shared" si="431"/>
        <v>-0.26837784803098957</v>
      </c>
      <c r="CS1799">
        <f t="shared" si="431"/>
        <v>-0.12792901248503974</v>
      </c>
      <c r="CT1799">
        <f t="shared" si="429"/>
        <v>-0.15262944947551418</v>
      </c>
      <c r="CU1799">
        <f t="shared" si="429"/>
        <v>-9.1644382318053288E-2</v>
      </c>
      <c r="CV1799">
        <f t="shared" si="429"/>
        <v>-0.57785152491952818</v>
      </c>
      <c r="CX1799">
        <f t="shared" si="438"/>
        <v>-0.80179727893922192</v>
      </c>
      <c r="CY1799">
        <f t="shared" si="439"/>
        <v>-1.0594526426123592</v>
      </c>
      <c r="CZ1799">
        <f t="shared" si="440"/>
        <v>6.6386286429536603E-2</v>
      </c>
    </row>
    <row r="1800" spans="1:104" x14ac:dyDescent="0.25">
      <c r="A1800">
        <v>1800</v>
      </c>
      <c r="B1800">
        <v>8000</v>
      </c>
      <c r="C1800">
        <v>5</v>
      </c>
      <c r="D1800">
        <v>5</v>
      </c>
      <c r="E1800">
        <v>1959</v>
      </c>
      <c r="F1800">
        <v>1959</v>
      </c>
      <c r="G1800">
        <v>433</v>
      </c>
      <c r="H1800">
        <v>0</v>
      </c>
      <c r="I1800">
        <v>528</v>
      </c>
      <c r="J1800">
        <v>1183</v>
      </c>
      <c r="K1800">
        <v>0</v>
      </c>
      <c r="L1800">
        <v>1183</v>
      </c>
      <c r="M1800">
        <v>1</v>
      </c>
      <c r="N1800">
        <v>0</v>
      </c>
      <c r="O1800">
        <v>3</v>
      </c>
      <c r="P1800">
        <v>6</v>
      </c>
      <c r="Q1800">
        <v>0</v>
      </c>
      <c r="R1800">
        <v>1</v>
      </c>
      <c r="S1800">
        <v>288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1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4</v>
      </c>
      <c r="AX1800">
        <v>138000</v>
      </c>
      <c r="BB1800">
        <f t="shared" si="435"/>
        <v>-0.24948962767507321</v>
      </c>
      <c r="BC1800">
        <f t="shared" si="435"/>
        <v>-0.79780217102585449</v>
      </c>
      <c r="BD1800">
        <f t="shared" si="435"/>
        <v>-0.51240735344330679</v>
      </c>
      <c r="BE1800">
        <f t="shared" si="435"/>
        <v>-0.43114227358637969</v>
      </c>
      <c r="BF1800">
        <f t="shared" si="435"/>
        <v>-1.2557677358521215</v>
      </c>
      <c r="BG1800">
        <f t="shared" si="435"/>
        <v>-2.5135700874454752E-2</v>
      </c>
      <c r="BH1800">
        <f t="shared" si="434"/>
        <v>-1.2755327229830535</v>
      </c>
      <c r="BI1800">
        <f t="shared" si="434"/>
        <v>-1.2683632300965084</v>
      </c>
      <c r="BJ1800">
        <f t="shared" si="434"/>
        <v>6.5202785087635565E-2</v>
      </c>
      <c r="BK1800">
        <f t="shared" si="434"/>
        <v>-0.78942087648064874</v>
      </c>
      <c r="BL1800">
        <f t="shared" si="437"/>
        <v>-0.65177643460183998</v>
      </c>
      <c r="BM1800">
        <f t="shared" si="437"/>
        <v>-1.0396594366417218</v>
      </c>
      <c r="BN1800">
        <f t="shared" si="437"/>
        <v>-0.76924933262188744</v>
      </c>
      <c r="BO1800">
        <f t="shared" si="437"/>
        <v>0.17344343439753029</v>
      </c>
      <c r="BP1800">
        <f t="shared" si="437"/>
        <v>-0.29793416656059907</v>
      </c>
      <c r="BQ1800">
        <f t="shared" si="437"/>
        <v>-0.94767465068294066</v>
      </c>
      <c r="BR1800">
        <f t="shared" si="437"/>
        <v>-1.0406114342934585</v>
      </c>
      <c r="BS1800">
        <f t="shared" si="437"/>
        <v>-0.88974020909417528</v>
      </c>
      <c r="BT1800">
        <f t="shared" si="437"/>
        <v>-0.74996294769766236</v>
      </c>
      <c r="BU1800">
        <f t="shared" si="437"/>
        <v>-0.71890322722064026</v>
      </c>
      <c r="BV1800">
        <f t="shared" si="437"/>
        <v>-0.35717256959863808</v>
      </c>
      <c r="BW1800">
        <f t="shared" si="437"/>
        <v>-0.10325810958507768</v>
      </c>
      <c r="BX1800">
        <f t="shared" si="433"/>
        <v>-4.71798068532421E-2</v>
      </c>
      <c r="BY1800">
        <f t="shared" si="433"/>
        <v>-0.1059703395244459</v>
      </c>
      <c r="BZ1800">
        <f t="shared" si="433"/>
        <v>-0.19657009570666342</v>
      </c>
      <c r="CA1800">
        <f t="shared" si="433"/>
        <v>-0.13449718289666615</v>
      </c>
      <c r="CB1800">
        <f t="shared" si="433"/>
        <v>-0.31011394532950831</v>
      </c>
      <c r="CC1800">
        <f t="shared" si="433"/>
        <v>-0.17748553263522798</v>
      </c>
      <c r="CD1800">
        <f t="shared" si="433"/>
        <v>-0.25505410597689637</v>
      </c>
      <c r="CE1800">
        <f t="shared" si="436"/>
        <v>-0.25381703953656021</v>
      </c>
      <c r="CF1800">
        <f t="shared" si="436"/>
        <v>-0.15071378989543877</v>
      </c>
      <c r="CG1800">
        <f t="shared" si="436"/>
        <v>-0.10861780008030536</v>
      </c>
      <c r="CH1800">
        <f t="shared" si="436"/>
        <v>-0.18882099759926541</v>
      </c>
      <c r="CI1800">
        <f t="shared" si="436"/>
        <v>2.2399281157176252</v>
      </c>
      <c r="CJ1800">
        <f t="shared" si="436"/>
        <v>-0.16369571079412945</v>
      </c>
      <c r="CK1800">
        <f t="shared" si="436"/>
        <v>-9.7617598250793164E-2</v>
      </c>
      <c r="CL1800">
        <f t="shared" si="436"/>
        <v>-0.2513290785070888</v>
      </c>
      <c r="CM1800">
        <f t="shared" si="436"/>
        <v>-0.23069011945429144</v>
      </c>
      <c r="CN1800">
        <f t="shared" si="436"/>
        <v>-0.28694158180777513</v>
      </c>
      <c r="CO1800">
        <f t="shared" si="436"/>
        <v>-0.13662117757178671</v>
      </c>
      <c r="CP1800">
        <f t="shared" si="431"/>
        <v>-0.22529952388354521</v>
      </c>
      <c r="CQ1800">
        <f t="shared" si="431"/>
        <v>-0.21419160226713194</v>
      </c>
      <c r="CR1800">
        <f t="shared" si="431"/>
        <v>-0.26837784803098957</v>
      </c>
      <c r="CS1800">
        <f t="shared" si="431"/>
        <v>-0.12792901248503974</v>
      </c>
      <c r="CT1800">
        <f t="shared" si="429"/>
        <v>-0.15262944947551418</v>
      </c>
      <c r="CU1800">
        <f t="shared" si="429"/>
        <v>-9.1644382318053288E-2</v>
      </c>
      <c r="CV1800">
        <f t="shared" si="429"/>
        <v>0.58430796653874073</v>
      </c>
      <c r="CX1800">
        <f t="shared" si="438"/>
        <v>-0.55445947396174133</v>
      </c>
      <c r="CY1800">
        <f t="shared" si="439"/>
        <v>-0.88676639926993683</v>
      </c>
      <c r="CZ1800">
        <f t="shared" si="440"/>
        <v>0.11042789260778663</v>
      </c>
    </row>
    <row r="1801" spans="1:104" x14ac:dyDescent="0.25">
      <c r="A1801">
        <v>1801</v>
      </c>
      <c r="B1801">
        <v>10800</v>
      </c>
      <c r="C1801">
        <v>4</v>
      </c>
      <c r="D1801">
        <v>7</v>
      </c>
      <c r="E1801">
        <v>1949</v>
      </c>
      <c r="F1801">
        <v>1996</v>
      </c>
      <c r="G1801">
        <v>0</v>
      </c>
      <c r="H1801">
        <v>832</v>
      </c>
      <c r="I1801">
        <v>832</v>
      </c>
      <c r="J1801">
        <v>832</v>
      </c>
      <c r="K1801">
        <v>629</v>
      </c>
      <c r="L1801">
        <v>1461</v>
      </c>
      <c r="M1801">
        <v>2</v>
      </c>
      <c r="N1801">
        <v>0</v>
      </c>
      <c r="O1801">
        <v>4</v>
      </c>
      <c r="P1801">
        <v>6</v>
      </c>
      <c r="Q1801">
        <v>0</v>
      </c>
      <c r="R1801">
        <v>1</v>
      </c>
      <c r="S1801">
        <v>384</v>
      </c>
      <c r="T1801">
        <v>0</v>
      </c>
      <c r="U1801">
        <v>204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1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3</v>
      </c>
      <c r="AX1801">
        <v>133500</v>
      </c>
      <c r="BB1801">
        <f t="shared" si="435"/>
        <v>6.110859875833502E-2</v>
      </c>
      <c r="BC1801">
        <f t="shared" si="435"/>
        <v>-1.5230768719584498</v>
      </c>
      <c r="BD1801">
        <f t="shared" si="435"/>
        <v>1.2890247485058182</v>
      </c>
      <c r="BE1801">
        <f t="shared" si="435"/>
        <v>-0.76523159833367194</v>
      </c>
      <c r="BF1801">
        <f t="shared" si="435"/>
        <v>0.53664827803024695</v>
      </c>
      <c r="BG1801">
        <f t="shared" si="435"/>
        <v>-1.0132209009324593</v>
      </c>
      <c r="BH1801">
        <f t="shared" si="434"/>
        <v>0.60083477328129975</v>
      </c>
      <c r="BI1801">
        <f t="shared" si="434"/>
        <v>-0.53996889238141954</v>
      </c>
      <c r="BJ1801">
        <f t="shared" si="434"/>
        <v>-0.8729689210924656</v>
      </c>
      <c r="BK1801">
        <f t="shared" si="434"/>
        <v>0.67879263527923916</v>
      </c>
      <c r="BL1801">
        <f t="shared" si="437"/>
        <v>-8.4792631678233671E-2</v>
      </c>
      <c r="BM1801">
        <f t="shared" si="437"/>
        <v>0.78965335510324319</v>
      </c>
      <c r="BN1801">
        <f t="shared" si="437"/>
        <v>-0.76924933262188744</v>
      </c>
      <c r="BO1801">
        <f t="shared" si="437"/>
        <v>1.407428343154661</v>
      </c>
      <c r="BP1801">
        <f t="shared" si="437"/>
        <v>-0.29793416656059907</v>
      </c>
      <c r="BQ1801">
        <f t="shared" si="437"/>
        <v>-0.94767465068294066</v>
      </c>
      <c r="BR1801">
        <f t="shared" si="437"/>
        <v>-1.0406114342934585</v>
      </c>
      <c r="BS1801">
        <f t="shared" si="437"/>
        <v>-0.43265470609304113</v>
      </c>
      <c r="BT1801">
        <f t="shared" si="437"/>
        <v>-0.74996294769766236</v>
      </c>
      <c r="BU1801">
        <f t="shared" si="437"/>
        <v>2.4291275044553173</v>
      </c>
      <c r="BV1801">
        <f t="shared" si="437"/>
        <v>-0.35717256959863808</v>
      </c>
      <c r="BW1801">
        <f t="shared" si="437"/>
        <v>-0.10325810958507768</v>
      </c>
      <c r="BX1801">
        <f t="shared" si="433"/>
        <v>-4.71798068532421E-2</v>
      </c>
      <c r="BY1801">
        <f t="shared" si="433"/>
        <v>-0.1059703395244459</v>
      </c>
      <c r="BZ1801">
        <f t="shared" si="433"/>
        <v>-0.19657009570666342</v>
      </c>
      <c r="CA1801">
        <f t="shared" si="433"/>
        <v>-0.13449718289666615</v>
      </c>
      <c r="CB1801">
        <f t="shared" si="433"/>
        <v>-0.31011394532950831</v>
      </c>
      <c r="CC1801">
        <f t="shared" si="433"/>
        <v>-0.17748553263522798</v>
      </c>
      <c r="CD1801">
        <f t="shared" si="433"/>
        <v>-0.25505410597689637</v>
      </c>
      <c r="CE1801">
        <f t="shared" si="436"/>
        <v>-0.25381703953656021</v>
      </c>
      <c r="CF1801">
        <f t="shared" si="436"/>
        <v>-0.15071378989543877</v>
      </c>
      <c r="CG1801">
        <f t="shared" si="436"/>
        <v>-0.10861780008030536</v>
      </c>
      <c r="CH1801">
        <f t="shared" si="436"/>
        <v>-0.18882099759926541</v>
      </c>
      <c r="CI1801">
        <f t="shared" si="436"/>
        <v>2.2399281157176252</v>
      </c>
      <c r="CJ1801">
        <f t="shared" si="436"/>
        <v>-0.16369571079412945</v>
      </c>
      <c r="CK1801">
        <f t="shared" si="436"/>
        <v>-9.7617598250793164E-2</v>
      </c>
      <c r="CL1801">
        <f t="shared" si="436"/>
        <v>-0.2513290785070888</v>
      </c>
      <c r="CM1801">
        <f t="shared" si="436"/>
        <v>-0.23069011945429144</v>
      </c>
      <c r="CN1801">
        <f t="shared" si="436"/>
        <v>-0.28694158180777513</v>
      </c>
      <c r="CO1801">
        <f t="shared" si="436"/>
        <v>-0.13662117757178671</v>
      </c>
      <c r="CP1801">
        <f t="shared" si="431"/>
        <v>-0.22529952388354521</v>
      </c>
      <c r="CQ1801">
        <f t="shared" si="431"/>
        <v>-0.21419160226713194</v>
      </c>
      <c r="CR1801">
        <f t="shared" si="431"/>
        <v>-0.26837784803098957</v>
      </c>
      <c r="CS1801">
        <f t="shared" si="431"/>
        <v>-0.12792901248503974</v>
      </c>
      <c r="CT1801">
        <f t="shared" si="429"/>
        <v>-0.15262944947551418</v>
      </c>
      <c r="CU1801">
        <f t="shared" si="429"/>
        <v>-9.1644382318053288E-2</v>
      </c>
      <c r="CV1801">
        <f t="shared" si="429"/>
        <v>-0.57785152491952818</v>
      </c>
      <c r="CX1801">
        <f t="shared" si="438"/>
        <v>-0.61273277879936772</v>
      </c>
      <c r="CY1801">
        <f t="shared" si="439"/>
        <v>-0.74209306279215892</v>
      </c>
      <c r="CZ1801">
        <f t="shared" si="440"/>
        <v>1.673408307469559E-2</v>
      </c>
    </row>
    <row r="1802" spans="1:104" x14ac:dyDescent="0.25">
      <c r="A1802">
        <v>1802</v>
      </c>
      <c r="B1802">
        <v>8064</v>
      </c>
      <c r="C1802">
        <v>6</v>
      </c>
      <c r="D1802">
        <v>7</v>
      </c>
      <c r="E1802">
        <v>1948</v>
      </c>
      <c r="F1802">
        <v>1994</v>
      </c>
      <c r="G1802">
        <v>120</v>
      </c>
      <c r="H1802">
        <v>744</v>
      </c>
      <c r="I1802">
        <v>864</v>
      </c>
      <c r="J1802">
        <v>1064</v>
      </c>
      <c r="K1802">
        <v>0</v>
      </c>
      <c r="L1802">
        <v>1495</v>
      </c>
      <c r="M1802">
        <v>1</v>
      </c>
      <c r="N1802">
        <v>0</v>
      </c>
      <c r="O1802">
        <v>3</v>
      </c>
      <c r="P1802">
        <v>6</v>
      </c>
      <c r="Q1802">
        <v>0</v>
      </c>
      <c r="R1802">
        <v>2</v>
      </c>
      <c r="S1802">
        <v>576</v>
      </c>
      <c r="T1802">
        <v>180</v>
      </c>
      <c r="U1802">
        <v>36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1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3</v>
      </c>
      <c r="AX1802">
        <v>135000</v>
      </c>
      <c r="BB1802">
        <f t="shared" si="435"/>
        <v>-0.2423902396423096</v>
      </c>
      <c r="BC1802">
        <f t="shared" si="435"/>
        <v>-7.2527470093259272E-2</v>
      </c>
      <c r="BD1802">
        <f t="shared" si="435"/>
        <v>1.2890247485058182</v>
      </c>
      <c r="BE1802">
        <f t="shared" si="435"/>
        <v>-0.79864053080840114</v>
      </c>
      <c r="BF1802">
        <f t="shared" si="435"/>
        <v>0.43976092592849725</v>
      </c>
      <c r="BG1802">
        <f t="shared" si="435"/>
        <v>-0.7393866653505643</v>
      </c>
      <c r="BH1802">
        <f t="shared" si="434"/>
        <v>0.40237282656103163</v>
      </c>
      <c r="BI1802">
        <f t="shared" si="434"/>
        <v>-0.4632958042008839</v>
      </c>
      <c r="BJ1802">
        <f t="shared" si="434"/>
        <v>-0.25286682469992011</v>
      </c>
      <c r="BK1802">
        <f t="shared" si="434"/>
        <v>-0.78942087648064874</v>
      </c>
      <c r="BL1802">
        <f t="shared" si="437"/>
        <v>-1.5449288874627137E-2</v>
      </c>
      <c r="BM1802">
        <f t="shared" si="437"/>
        <v>-1.0396594366417218</v>
      </c>
      <c r="BN1802">
        <f t="shared" si="437"/>
        <v>-0.76924933262188744</v>
      </c>
      <c r="BO1802">
        <f t="shared" si="437"/>
        <v>0.17344343439753029</v>
      </c>
      <c r="BP1802">
        <f t="shared" si="437"/>
        <v>-0.29793416656059907</v>
      </c>
      <c r="BQ1802">
        <f t="shared" si="437"/>
        <v>-0.94767465068294066</v>
      </c>
      <c r="BR1802">
        <f t="shared" si="437"/>
        <v>0.30404081389622228</v>
      </c>
      <c r="BS1802">
        <f t="shared" si="437"/>
        <v>0.48151629990922729</v>
      </c>
      <c r="BT1802">
        <f t="shared" si="437"/>
        <v>0.69191404791147237</v>
      </c>
      <c r="BU1802">
        <f t="shared" si="437"/>
        <v>-0.16336839221900068</v>
      </c>
      <c r="BV1802">
        <f t="shared" si="437"/>
        <v>-0.35717256959863808</v>
      </c>
      <c r="BW1802">
        <f t="shared" si="437"/>
        <v>-0.10325810958507768</v>
      </c>
      <c r="BX1802">
        <f t="shared" si="433"/>
        <v>-4.71798068532421E-2</v>
      </c>
      <c r="BY1802">
        <f t="shared" si="433"/>
        <v>-0.1059703395244459</v>
      </c>
      <c r="BZ1802">
        <f t="shared" si="433"/>
        <v>-0.19657009570666342</v>
      </c>
      <c r="CA1802">
        <f t="shared" si="433"/>
        <v>-0.13449718289666615</v>
      </c>
      <c r="CB1802">
        <f t="shared" si="433"/>
        <v>-0.31011394532950831</v>
      </c>
      <c r="CC1802">
        <f t="shared" si="433"/>
        <v>-0.17748553263522798</v>
      </c>
      <c r="CD1802">
        <f t="shared" si="433"/>
        <v>-0.25505410597689637</v>
      </c>
      <c r="CE1802">
        <f t="shared" si="436"/>
        <v>-0.25381703953656021</v>
      </c>
      <c r="CF1802">
        <f t="shared" si="436"/>
        <v>-0.15071378989543877</v>
      </c>
      <c r="CG1802">
        <f t="shared" si="436"/>
        <v>-0.10861780008030536</v>
      </c>
      <c r="CH1802">
        <f t="shared" si="436"/>
        <v>-0.18882099759926541</v>
      </c>
      <c r="CI1802">
        <f t="shared" si="436"/>
        <v>2.2399281157176252</v>
      </c>
      <c r="CJ1802">
        <f t="shared" si="436"/>
        <v>-0.16369571079412945</v>
      </c>
      <c r="CK1802">
        <f t="shared" si="436"/>
        <v>-9.7617598250793164E-2</v>
      </c>
      <c r="CL1802">
        <f t="shared" si="436"/>
        <v>-0.2513290785070888</v>
      </c>
      <c r="CM1802">
        <f t="shared" si="436"/>
        <v>-0.23069011945429144</v>
      </c>
      <c r="CN1802">
        <f t="shared" si="436"/>
        <v>-0.28694158180777513</v>
      </c>
      <c r="CO1802">
        <f t="shared" si="436"/>
        <v>-0.13662117757178671</v>
      </c>
      <c r="CP1802">
        <f t="shared" si="431"/>
        <v>-0.22529952388354521</v>
      </c>
      <c r="CQ1802">
        <f t="shared" si="431"/>
        <v>-0.21419160226713194</v>
      </c>
      <c r="CR1802">
        <f t="shared" si="431"/>
        <v>-0.26837784803098957</v>
      </c>
      <c r="CS1802">
        <f t="shared" si="431"/>
        <v>-0.12792901248503974</v>
      </c>
      <c r="CT1802">
        <f t="shared" si="429"/>
        <v>-0.15262944947551418</v>
      </c>
      <c r="CU1802">
        <f t="shared" si="429"/>
        <v>-9.1644382318053288E-2</v>
      </c>
      <c r="CV1802">
        <f t="shared" si="429"/>
        <v>-0.57785152491952818</v>
      </c>
      <c r="CX1802">
        <f t="shared" si="438"/>
        <v>-0.59330834385349218</v>
      </c>
      <c r="CY1802">
        <f t="shared" si="439"/>
        <v>-0.22960144006275127</v>
      </c>
      <c r="CZ1802">
        <f t="shared" si="440"/>
        <v>0.13228271186504725</v>
      </c>
    </row>
    <row r="1803" spans="1:104" x14ac:dyDescent="0.25">
      <c r="A1803">
        <v>1803</v>
      </c>
      <c r="B1803">
        <v>7570</v>
      </c>
      <c r="C1803">
        <v>6</v>
      </c>
      <c r="D1803">
        <v>5</v>
      </c>
      <c r="E1803">
        <v>1964</v>
      </c>
      <c r="F1803">
        <v>1964</v>
      </c>
      <c r="G1803">
        <v>0</v>
      </c>
      <c r="H1803">
        <v>780</v>
      </c>
      <c r="I1803">
        <v>780</v>
      </c>
      <c r="J1803">
        <v>993</v>
      </c>
      <c r="K1803">
        <v>813</v>
      </c>
      <c r="L1803">
        <v>1806</v>
      </c>
      <c r="M1803">
        <v>1</v>
      </c>
      <c r="N1803">
        <v>1</v>
      </c>
      <c r="O1803">
        <v>4</v>
      </c>
      <c r="P1803">
        <v>8</v>
      </c>
      <c r="Q1803">
        <v>0</v>
      </c>
      <c r="R1803">
        <v>2</v>
      </c>
      <c r="S1803">
        <v>483</v>
      </c>
      <c r="T1803">
        <v>0</v>
      </c>
      <c r="U1803">
        <v>55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1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3</v>
      </c>
      <c r="AX1803">
        <v>144750</v>
      </c>
      <c r="BB1803">
        <f t="shared" si="435"/>
        <v>-0.29718864102020376</v>
      </c>
      <c r="BC1803">
        <f t="shared" si="435"/>
        <v>-7.2527470093259272E-2</v>
      </c>
      <c r="BD1803">
        <f t="shared" si="435"/>
        <v>-0.51240735344330679</v>
      </c>
      <c r="BE1803">
        <f t="shared" si="435"/>
        <v>-0.26409761121273362</v>
      </c>
      <c r="BF1803">
        <f t="shared" si="435"/>
        <v>-1.0135493555977475</v>
      </c>
      <c r="BG1803">
        <f t="shared" si="435"/>
        <v>-1.0132209009324593</v>
      </c>
      <c r="BH1803">
        <f t="shared" si="434"/>
        <v>0.48356180476477767</v>
      </c>
      <c r="BI1803">
        <f t="shared" si="434"/>
        <v>-0.66456266067479008</v>
      </c>
      <c r="BJ1803">
        <f t="shared" si="434"/>
        <v>-0.44263944902694913</v>
      </c>
      <c r="BK1803">
        <f t="shared" si="434"/>
        <v>1.1082859360166308</v>
      </c>
      <c r="BL1803">
        <f t="shared" si="437"/>
        <v>0.61883834677012672</v>
      </c>
      <c r="BM1803">
        <f t="shared" si="437"/>
        <v>-1.0396594366417218</v>
      </c>
      <c r="BN1803">
        <f t="shared" si="437"/>
        <v>1.2088203798343946</v>
      </c>
      <c r="BO1803">
        <f t="shared" si="437"/>
        <v>1.407428343154661</v>
      </c>
      <c r="BP1803">
        <f t="shared" si="437"/>
        <v>0.96094259355460765</v>
      </c>
      <c r="BQ1803">
        <f t="shared" si="437"/>
        <v>-0.94767465068294066</v>
      </c>
      <c r="BR1803">
        <f t="shared" si="437"/>
        <v>0.30404081389622228</v>
      </c>
      <c r="BS1803">
        <f t="shared" si="437"/>
        <v>3.8714718876878537E-2</v>
      </c>
      <c r="BT1803">
        <f t="shared" si="437"/>
        <v>-0.74996294769766236</v>
      </c>
      <c r="BU1803">
        <f t="shared" si="437"/>
        <v>0.12983054847630912</v>
      </c>
      <c r="BV1803">
        <f t="shared" si="437"/>
        <v>-0.35717256959863808</v>
      </c>
      <c r="BW1803">
        <f t="shared" si="437"/>
        <v>-0.10325810958507768</v>
      </c>
      <c r="BX1803">
        <f t="shared" si="433"/>
        <v>-4.71798068532421E-2</v>
      </c>
      <c r="BY1803">
        <f t="shared" si="433"/>
        <v>-0.1059703395244459</v>
      </c>
      <c r="BZ1803">
        <f t="shared" si="433"/>
        <v>-0.19657009570666342</v>
      </c>
      <c r="CA1803">
        <f t="shared" si="433"/>
        <v>-0.13449718289666615</v>
      </c>
      <c r="CB1803">
        <f t="shared" si="433"/>
        <v>-0.31011394532950831</v>
      </c>
      <c r="CC1803">
        <f t="shared" si="433"/>
        <v>-0.17748553263522798</v>
      </c>
      <c r="CD1803">
        <f t="shared" si="433"/>
        <v>-0.25505410597689637</v>
      </c>
      <c r="CE1803">
        <f t="shared" si="436"/>
        <v>-0.25381703953656021</v>
      </c>
      <c r="CF1803">
        <f t="shared" si="436"/>
        <v>-0.15071378989543877</v>
      </c>
      <c r="CG1803">
        <f t="shared" si="436"/>
        <v>-0.10861780008030536</v>
      </c>
      <c r="CH1803">
        <f t="shared" si="436"/>
        <v>-0.18882099759926541</v>
      </c>
      <c r="CI1803">
        <f t="shared" si="436"/>
        <v>2.2399281157176252</v>
      </c>
      <c r="CJ1803">
        <f t="shared" si="436"/>
        <v>-0.16369571079412945</v>
      </c>
      <c r="CK1803">
        <f t="shared" si="436"/>
        <v>-9.7617598250793164E-2</v>
      </c>
      <c r="CL1803">
        <f t="shared" si="436"/>
        <v>-0.2513290785070888</v>
      </c>
      <c r="CM1803">
        <f t="shared" si="436"/>
        <v>-0.23069011945429144</v>
      </c>
      <c r="CN1803">
        <f t="shared" si="436"/>
        <v>-0.28694158180777513</v>
      </c>
      <c r="CO1803">
        <f t="shared" si="436"/>
        <v>-0.13662117757178671</v>
      </c>
      <c r="CP1803">
        <f t="shared" si="431"/>
        <v>-0.22529952388354521</v>
      </c>
      <c r="CQ1803">
        <f t="shared" si="431"/>
        <v>-0.21419160226713194</v>
      </c>
      <c r="CR1803">
        <f t="shared" si="431"/>
        <v>-0.26837784803098957</v>
      </c>
      <c r="CS1803">
        <f t="shared" si="431"/>
        <v>-0.12792901248503974</v>
      </c>
      <c r="CT1803">
        <f t="shared" si="429"/>
        <v>-0.15262944947551418</v>
      </c>
      <c r="CU1803">
        <f t="shared" si="429"/>
        <v>-9.1644382318053288E-2</v>
      </c>
      <c r="CV1803">
        <f t="shared" si="429"/>
        <v>-0.57785152491952818</v>
      </c>
      <c r="CX1803">
        <f t="shared" si="438"/>
        <v>-0.46704951670530187</v>
      </c>
      <c r="CY1803">
        <f t="shared" si="439"/>
        <v>-0.25666955126621288</v>
      </c>
      <c r="CZ1803">
        <f t="shared" si="440"/>
        <v>4.4259729858152276E-2</v>
      </c>
    </row>
    <row r="1804" spans="1:104" x14ac:dyDescent="0.25">
      <c r="A1804">
        <v>1804</v>
      </c>
      <c r="B1804">
        <v>8604</v>
      </c>
      <c r="C1804">
        <v>5</v>
      </c>
      <c r="D1804">
        <v>7</v>
      </c>
      <c r="E1804">
        <v>1978</v>
      </c>
      <c r="F1804">
        <v>1978</v>
      </c>
      <c r="G1804">
        <v>941</v>
      </c>
      <c r="H1804">
        <v>0</v>
      </c>
      <c r="I1804">
        <v>941</v>
      </c>
      <c r="J1804">
        <v>941</v>
      </c>
      <c r="K1804">
        <v>0</v>
      </c>
      <c r="L1804">
        <v>941</v>
      </c>
      <c r="M1804">
        <v>1</v>
      </c>
      <c r="N1804">
        <v>0</v>
      </c>
      <c r="O1804">
        <v>2</v>
      </c>
      <c r="P1804">
        <v>4</v>
      </c>
      <c r="Q1804">
        <v>0</v>
      </c>
      <c r="R1804">
        <v>2</v>
      </c>
      <c r="S1804">
        <v>564</v>
      </c>
      <c r="T1804">
        <v>0</v>
      </c>
      <c r="U1804">
        <v>4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1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4</v>
      </c>
      <c r="AX1804">
        <v>145000</v>
      </c>
      <c r="BB1804">
        <f t="shared" si="435"/>
        <v>-0.18248915311586658</v>
      </c>
      <c r="BC1804">
        <f t="shared" si="435"/>
        <v>-0.79780217102585449</v>
      </c>
      <c r="BD1804">
        <f t="shared" si="435"/>
        <v>1.2890247485058182</v>
      </c>
      <c r="BE1804">
        <f t="shared" si="435"/>
        <v>0.20362744343347552</v>
      </c>
      <c r="BF1804">
        <f t="shared" si="435"/>
        <v>-0.33533789088549992</v>
      </c>
      <c r="BG1804">
        <f t="shared" si="435"/>
        <v>1.1340958964222343</v>
      </c>
      <c r="BH1804">
        <f t="shared" si="434"/>
        <v>-1.2755327229830535</v>
      </c>
      <c r="BI1804">
        <f t="shared" si="434"/>
        <v>-0.27880118576646995</v>
      </c>
      <c r="BJ1804">
        <f t="shared" si="434"/>
        <v>-0.5816278499425197</v>
      </c>
      <c r="BK1804">
        <f t="shared" si="434"/>
        <v>-0.78942087648064874</v>
      </c>
      <c r="BL1804">
        <f t="shared" si="437"/>
        <v>-1.1453378745569218</v>
      </c>
      <c r="BM1804">
        <f t="shared" si="437"/>
        <v>-1.0396594366417218</v>
      </c>
      <c r="BN1804">
        <f t="shared" si="437"/>
        <v>-0.76924933262188744</v>
      </c>
      <c r="BO1804">
        <f t="shared" si="437"/>
        <v>-1.0605414743596004</v>
      </c>
      <c r="BP1804">
        <f t="shared" si="437"/>
        <v>-1.5568109266758057</v>
      </c>
      <c r="BQ1804">
        <f t="shared" si="437"/>
        <v>-0.94767465068294066</v>
      </c>
      <c r="BR1804">
        <f t="shared" si="437"/>
        <v>0.30404081389622228</v>
      </c>
      <c r="BS1804">
        <f t="shared" si="437"/>
        <v>0.42438061203408556</v>
      </c>
      <c r="BT1804">
        <f t="shared" si="437"/>
        <v>-0.74996294769766236</v>
      </c>
      <c r="BU1804">
        <f t="shared" si="437"/>
        <v>-0.10164229944104071</v>
      </c>
      <c r="BV1804">
        <f t="shared" si="437"/>
        <v>-0.35717256959863808</v>
      </c>
      <c r="BW1804">
        <f t="shared" si="437"/>
        <v>-0.10325810958507768</v>
      </c>
      <c r="BX1804">
        <f t="shared" si="433"/>
        <v>-4.71798068532421E-2</v>
      </c>
      <c r="BY1804">
        <f t="shared" si="433"/>
        <v>-0.1059703395244459</v>
      </c>
      <c r="BZ1804">
        <f t="shared" si="433"/>
        <v>-0.19657009570666342</v>
      </c>
      <c r="CA1804">
        <f t="shared" si="433"/>
        <v>-0.13449718289666615</v>
      </c>
      <c r="CB1804">
        <f t="shared" si="433"/>
        <v>-0.31011394532950831</v>
      </c>
      <c r="CC1804">
        <f t="shared" si="433"/>
        <v>-0.17748553263522798</v>
      </c>
      <c r="CD1804">
        <f t="shared" si="433"/>
        <v>-0.25505410597689637</v>
      </c>
      <c r="CE1804">
        <f t="shared" si="436"/>
        <v>-0.25381703953656021</v>
      </c>
      <c r="CF1804">
        <f t="shared" si="436"/>
        <v>-0.15071378989543877</v>
      </c>
      <c r="CG1804">
        <f t="shared" si="436"/>
        <v>-0.10861780008030536</v>
      </c>
      <c r="CH1804">
        <f t="shared" si="436"/>
        <v>-0.18882099759926541</v>
      </c>
      <c r="CI1804">
        <f t="shared" si="436"/>
        <v>2.2399281157176252</v>
      </c>
      <c r="CJ1804">
        <f t="shared" si="436"/>
        <v>-0.16369571079412945</v>
      </c>
      <c r="CK1804">
        <f t="shared" si="436"/>
        <v>-9.7617598250793164E-2</v>
      </c>
      <c r="CL1804">
        <f t="shared" si="436"/>
        <v>-0.2513290785070888</v>
      </c>
      <c r="CM1804">
        <f t="shared" si="436"/>
        <v>-0.23069011945429144</v>
      </c>
      <c r="CN1804">
        <f t="shared" si="436"/>
        <v>-0.28694158180777513</v>
      </c>
      <c r="CO1804">
        <f t="shared" si="436"/>
        <v>-0.13662117757178671</v>
      </c>
      <c r="CP1804">
        <f t="shared" si="431"/>
        <v>-0.22529952388354521</v>
      </c>
      <c r="CQ1804">
        <f t="shared" si="431"/>
        <v>-0.21419160226713194</v>
      </c>
      <c r="CR1804">
        <f t="shared" si="431"/>
        <v>-0.26837784803098957</v>
      </c>
      <c r="CS1804">
        <f t="shared" si="431"/>
        <v>-0.12792901248503974</v>
      </c>
      <c r="CT1804">
        <f t="shared" si="429"/>
        <v>-0.15262944947551418</v>
      </c>
      <c r="CU1804">
        <f t="shared" si="429"/>
        <v>-9.1644382318053288E-2</v>
      </c>
      <c r="CV1804">
        <f t="shared" si="429"/>
        <v>0.58430796653874073</v>
      </c>
      <c r="CX1804">
        <f t="shared" si="438"/>
        <v>-0.46381211088098934</v>
      </c>
      <c r="CY1804">
        <f t="shared" si="439"/>
        <v>-0.45909534025669752</v>
      </c>
      <c r="CZ1804">
        <f t="shared" si="440"/>
        <v>2.2247925122182262E-5</v>
      </c>
    </row>
    <row r="1805" spans="1:104" x14ac:dyDescent="0.25">
      <c r="A1805">
        <v>1805</v>
      </c>
      <c r="B1805">
        <v>7936</v>
      </c>
      <c r="C1805">
        <v>6</v>
      </c>
      <c r="D1805">
        <v>6</v>
      </c>
      <c r="E1805">
        <v>1963</v>
      </c>
      <c r="F1805">
        <v>1963</v>
      </c>
      <c r="G1805">
        <v>826</v>
      </c>
      <c r="H1805">
        <v>219</v>
      </c>
      <c r="I1805">
        <v>1045</v>
      </c>
      <c r="J1805">
        <v>1045</v>
      </c>
      <c r="K1805">
        <v>0</v>
      </c>
      <c r="L1805">
        <v>1045</v>
      </c>
      <c r="M1805">
        <v>1</v>
      </c>
      <c r="N1805">
        <v>0</v>
      </c>
      <c r="O1805">
        <v>3</v>
      </c>
      <c r="P1805">
        <v>6</v>
      </c>
      <c r="Q1805">
        <v>1</v>
      </c>
      <c r="R1805">
        <v>1</v>
      </c>
      <c r="S1805">
        <v>264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1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3</v>
      </c>
      <c r="AX1805">
        <v>127000</v>
      </c>
      <c r="BB1805">
        <f t="shared" si="435"/>
        <v>-0.25658901570783682</v>
      </c>
      <c r="BC1805">
        <f t="shared" si="435"/>
        <v>-7.2527470093259272E-2</v>
      </c>
      <c r="BD1805">
        <f t="shared" si="435"/>
        <v>0.38830869753125574</v>
      </c>
      <c r="BE1805">
        <f t="shared" si="435"/>
        <v>-0.29750654368746282</v>
      </c>
      <c r="BF1805">
        <f t="shared" si="435"/>
        <v>-1.0619930316486224</v>
      </c>
      <c r="BG1805">
        <f t="shared" si="435"/>
        <v>0.87167142065625147</v>
      </c>
      <c r="BH1805">
        <f t="shared" si="434"/>
        <v>-0.78163310557693177</v>
      </c>
      <c r="BI1805">
        <f t="shared" si="434"/>
        <v>-2.9613649179728987E-2</v>
      </c>
      <c r="BJ1805">
        <f t="shared" si="434"/>
        <v>-0.30365104811137861</v>
      </c>
      <c r="BK1805">
        <f t="shared" si="434"/>
        <v>-0.78942087648064874</v>
      </c>
      <c r="BL1805">
        <f t="shared" si="437"/>
        <v>-0.93322882598118417</v>
      </c>
      <c r="BM1805">
        <f t="shared" si="437"/>
        <v>-1.0396594366417218</v>
      </c>
      <c r="BN1805">
        <f t="shared" si="437"/>
        <v>-0.76924933262188744</v>
      </c>
      <c r="BO1805">
        <f t="shared" si="437"/>
        <v>0.17344343439753029</v>
      </c>
      <c r="BP1805">
        <f t="shared" si="437"/>
        <v>-0.29793416656059907</v>
      </c>
      <c r="BQ1805">
        <f t="shared" si="437"/>
        <v>0.60872532306641436</v>
      </c>
      <c r="BR1805">
        <f t="shared" si="437"/>
        <v>-1.0406114342934585</v>
      </c>
      <c r="BS1805">
        <f t="shared" si="437"/>
        <v>-1.0040115848444588</v>
      </c>
      <c r="BT1805">
        <f t="shared" si="437"/>
        <v>-0.74996294769766236</v>
      </c>
      <c r="BU1805">
        <f t="shared" si="437"/>
        <v>-0.71890322722064026</v>
      </c>
      <c r="BV1805">
        <f t="shared" si="437"/>
        <v>-0.35717256959863808</v>
      </c>
      <c r="BW1805">
        <f t="shared" si="437"/>
        <v>-0.10325810958507768</v>
      </c>
      <c r="BX1805">
        <f t="shared" si="433"/>
        <v>-4.71798068532421E-2</v>
      </c>
      <c r="BY1805">
        <f t="shared" si="433"/>
        <v>-0.1059703395244459</v>
      </c>
      <c r="BZ1805">
        <f t="shared" si="433"/>
        <v>-0.19657009570666342</v>
      </c>
      <c r="CA1805">
        <f t="shared" si="433"/>
        <v>-0.13449718289666615</v>
      </c>
      <c r="CB1805">
        <f t="shared" si="433"/>
        <v>-0.31011394532950831</v>
      </c>
      <c r="CC1805">
        <f t="shared" si="433"/>
        <v>-0.17748553263522798</v>
      </c>
      <c r="CD1805">
        <f t="shared" si="433"/>
        <v>-0.25505410597689637</v>
      </c>
      <c r="CE1805">
        <f t="shared" si="436"/>
        <v>-0.25381703953656021</v>
      </c>
      <c r="CF1805">
        <f t="shared" si="436"/>
        <v>-0.15071378989543877</v>
      </c>
      <c r="CG1805">
        <f t="shared" si="436"/>
        <v>-0.10861780008030536</v>
      </c>
      <c r="CH1805">
        <f t="shared" si="436"/>
        <v>-0.18882099759926541</v>
      </c>
      <c r="CI1805">
        <f t="shared" si="436"/>
        <v>2.2399281157176252</v>
      </c>
      <c r="CJ1805">
        <f t="shared" si="436"/>
        <v>-0.16369571079412945</v>
      </c>
      <c r="CK1805">
        <f t="shared" si="436"/>
        <v>-9.7617598250793164E-2</v>
      </c>
      <c r="CL1805">
        <f t="shared" si="436"/>
        <v>-0.2513290785070888</v>
      </c>
      <c r="CM1805">
        <f t="shared" si="436"/>
        <v>-0.23069011945429144</v>
      </c>
      <c r="CN1805">
        <f t="shared" si="436"/>
        <v>-0.28694158180777513</v>
      </c>
      <c r="CO1805">
        <f t="shared" si="436"/>
        <v>-0.13662117757178671</v>
      </c>
      <c r="CP1805">
        <f t="shared" si="431"/>
        <v>-0.22529952388354521</v>
      </c>
      <c r="CQ1805">
        <f t="shared" si="431"/>
        <v>-0.21419160226713194</v>
      </c>
      <c r="CR1805">
        <f t="shared" si="431"/>
        <v>-0.26837784803098957</v>
      </c>
      <c r="CS1805">
        <f t="shared" si="431"/>
        <v>-0.12792901248503974</v>
      </c>
      <c r="CT1805">
        <f t="shared" si="429"/>
        <v>-0.15262944947551418</v>
      </c>
      <c r="CU1805">
        <f t="shared" si="429"/>
        <v>-9.1644382318053288E-2</v>
      </c>
      <c r="CV1805">
        <f t="shared" si="429"/>
        <v>-0.57785152491952818</v>
      </c>
      <c r="CX1805">
        <f t="shared" si="438"/>
        <v>-0.69690533023149459</v>
      </c>
      <c r="CY1805">
        <f t="shared" si="439"/>
        <v>-0.47932859650552506</v>
      </c>
      <c r="CZ1805">
        <f t="shared" si="440"/>
        <v>4.7339635058861448E-2</v>
      </c>
    </row>
    <row r="1806" spans="1:104" x14ac:dyDescent="0.25">
      <c r="A1806">
        <v>1806</v>
      </c>
      <c r="B1806">
        <v>4080</v>
      </c>
      <c r="C1806">
        <v>6</v>
      </c>
      <c r="D1806">
        <v>8</v>
      </c>
      <c r="E1806">
        <v>1935</v>
      </c>
      <c r="F1806">
        <v>1998</v>
      </c>
      <c r="G1806">
        <v>0</v>
      </c>
      <c r="H1806">
        <v>901</v>
      </c>
      <c r="I1806">
        <v>901</v>
      </c>
      <c r="J1806">
        <v>861</v>
      </c>
      <c r="K1806">
        <v>517</v>
      </c>
      <c r="L1806">
        <v>1378</v>
      </c>
      <c r="M1806">
        <v>1</v>
      </c>
      <c r="N1806">
        <v>0</v>
      </c>
      <c r="O1806">
        <v>3</v>
      </c>
      <c r="P1806">
        <v>6</v>
      </c>
      <c r="Q1806">
        <v>0</v>
      </c>
      <c r="R1806">
        <v>1</v>
      </c>
      <c r="S1806">
        <v>162</v>
      </c>
      <c r="T1806">
        <v>54</v>
      </c>
      <c r="U1806">
        <v>0</v>
      </c>
      <c r="V1806">
        <v>4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1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3</v>
      </c>
      <c r="AX1806">
        <v>128900</v>
      </c>
      <c r="BB1806">
        <f t="shared" si="435"/>
        <v>-0.68432714468184475</v>
      </c>
      <c r="BC1806">
        <f t="shared" si="435"/>
        <v>-7.2527470093259272E-2</v>
      </c>
      <c r="BD1806">
        <f t="shared" si="435"/>
        <v>2.1897407994803806</v>
      </c>
      <c r="BE1806">
        <f t="shared" si="435"/>
        <v>-1.232956652979881</v>
      </c>
      <c r="BF1806">
        <f t="shared" si="435"/>
        <v>0.63353563013199654</v>
      </c>
      <c r="BG1806">
        <f t="shared" si="435"/>
        <v>-1.0132209009324593</v>
      </c>
      <c r="BH1806">
        <f t="shared" si="434"/>
        <v>0.75644698150514633</v>
      </c>
      <c r="BI1806">
        <f t="shared" si="434"/>
        <v>-0.37464254599213953</v>
      </c>
      <c r="BJ1806">
        <f t="shared" si="434"/>
        <v>-0.7954561590433975</v>
      </c>
      <c r="BK1806">
        <f t="shared" si="434"/>
        <v>0.41736193048256598</v>
      </c>
      <c r="BL1806">
        <f t="shared" si="437"/>
        <v>-0.25407196852233199</v>
      </c>
      <c r="BM1806">
        <f t="shared" si="437"/>
        <v>-1.0396594366417218</v>
      </c>
      <c r="BN1806">
        <f t="shared" si="437"/>
        <v>-0.76924933262188744</v>
      </c>
      <c r="BO1806">
        <f t="shared" si="437"/>
        <v>0.17344343439753029</v>
      </c>
      <c r="BP1806">
        <f t="shared" si="437"/>
        <v>-0.29793416656059907</v>
      </c>
      <c r="BQ1806">
        <f t="shared" si="437"/>
        <v>-0.94767465068294066</v>
      </c>
      <c r="BR1806">
        <f t="shared" si="437"/>
        <v>-1.0406114342934585</v>
      </c>
      <c r="BS1806">
        <f t="shared" si="437"/>
        <v>-1.4896649317831641</v>
      </c>
      <c r="BT1806">
        <f t="shared" si="437"/>
        <v>-0.31739984901492196</v>
      </c>
      <c r="BU1806">
        <f t="shared" si="437"/>
        <v>-0.71890322722064026</v>
      </c>
      <c r="BV1806">
        <f t="shared" si="437"/>
        <v>0.29234691644944971</v>
      </c>
      <c r="BW1806">
        <f t="shared" si="437"/>
        <v>-0.10325810958507768</v>
      </c>
      <c r="BX1806">
        <f t="shared" si="433"/>
        <v>-4.71798068532421E-2</v>
      </c>
      <c r="BY1806">
        <f t="shared" si="433"/>
        <v>-0.1059703395244459</v>
      </c>
      <c r="BZ1806">
        <f t="shared" si="433"/>
        <v>-0.19657009570666342</v>
      </c>
      <c r="CA1806">
        <f t="shared" si="433"/>
        <v>-0.13449718289666615</v>
      </c>
      <c r="CB1806">
        <f t="shared" si="433"/>
        <v>-0.31011394532950831</v>
      </c>
      <c r="CC1806">
        <f t="shared" si="433"/>
        <v>-0.17748553263522798</v>
      </c>
      <c r="CD1806">
        <f t="shared" si="433"/>
        <v>-0.25505410597689637</v>
      </c>
      <c r="CE1806">
        <f t="shared" si="436"/>
        <v>-0.25381703953656021</v>
      </c>
      <c r="CF1806">
        <f t="shared" si="436"/>
        <v>-0.15071378989543877</v>
      </c>
      <c r="CG1806">
        <f t="shared" si="436"/>
        <v>-0.10861780008030536</v>
      </c>
      <c r="CH1806">
        <f t="shared" si="436"/>
        <v>-0.18882099759926541</v>
      </c>
      <c r="CI1806">
        <f t="shared" si="436"/>
        <v>-0.44619487448339101</v>
      </c>
      <c r="CJ1806">
        <f t="shared" si="436"/>
        <v>-0.16369571079412945</v>
      </c>
      <c r="CK1806">
        <f t="shared" si="436"/>
        <v>-9.7617598250793164E-2</v>
      </c>
      <c r="CL1806">
        <f t="shared" si="436"/>
        <v>-0.2513290785070888</v>
      </c>
      <c r="CM1806">
        <f t="shared" si="436"/>
        <v>-0.23069011945429144</v>
      </c>
      <c r="CN1806">
        <f t="shared" si="436"/>
        <v>3.4830937996082483</v>
      </c>
      <c r="CO1806">
        <f t="shared" si="436"/>
        <v>-0.13662117757178671</v>
      </c>
      <c r="CP1806">
        <f t="shared" si="431"/>
        <v>-0.22529952388354521</v>
      </c>
      <c r="CQ1806">
        <f t="shared" si="431"/>
        <v>-0.21419160226713194</v>
      </c>
      <c r="CR1806">
        <f t="shared" si="431"/>
        <v>-0.26837784803098957</v>
      </c>
      <c r="CS1806">
        <f t="shared" si="431"/>
        <v>-0.12792901248503974</v>
      </c>
      <c r="CT1806">
        <f t="shared" si="429"/>
        <v>-0.15262944947551418</v>
      </c>
      <c r="CU1806">
        <f t="shared" si="429"/>
        <v>-9.1644382318053288E-2</v>
      </c>
      <c r="CV1806">
        <f t="shared" si="429"/>
        <v>-0.57785152491952818</v>
      </c>
      <c r="CX1806">
        <f t="shared" si="438"/>
        <v>-0.67230104596671902</v>
      </c>
      <c r="CY1806">
        <f t="shared" si="439"/>
        <v>-0.56952539488681331</v>
      </c>
      <c r="CZ1806">
        <f t="shared" si="440"/>
        <v>1.0562834454898525E-2</v>
      </c>
    </row>
    <row r="1807" spans="1:104" x14ac:dyDescent="0.25">
      <c r="A1807">
        <v>1807</v>
      </c>
      <c r="B1807">
        <v>10307</v>
      </c>
      <c r="C1807">
        <v>6</v>
      </c>
      <c r="D1807">
        <v>5</v>
      </c>
      <c r="E1807">
        <v>1910</v>
      </c>
      <c r="F1807">
        <v>1950</v>
      </c>
      <c r="G1807">
        <v>633</v>
      </c>
      <c r="H1807">
        <v>339</v>
      </c>
      <c r="I1807">
        <v>972</v>
      </c>
      <c r="J1807">
        <v>972</v>
      </c>
      <c r="K1807">
        <v>972</v>
      </c>
      <c r="L1807">
        <v>1944</v>
      </c>
      <c r="M1807">
        <v>2</v>
      </c>
      <c r="N1807">
        <v>0</v>
      </c>
      <c r="O1807">
        <v>4</v>
      </c>
      <c r="P1807">
        <v>12</v>
      </c>
      <c r="Q1807">
        <v>0</v>
      </c>
      <c r="R1807">
        <v>2</v>
      </c>
      <c r="S1807">
        <v>324</v>
      </c>
      <c r="T1807">
        <v>0</v>
      </c>
      <c r="U1807">
        <v>28</v>
      </c>
      <c r="V1807">
        <v>169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1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3</v>
      </c>
      <c r="AX1807">
        <v>103500</v>
      </c>
      <c r="BB1807">
        <f t="shared" si="435"/>
        <v>6.4211253184527865E-3</v>
      </c>
      <c r="BC1807">
        <f t="shared" si="435"/>
        <v>-7.2527470093259272E-2</v>
      </c>
      <c r="BD1807">
        <f t="shared" si="435"/>
        <v>-0.51240735344330679</v>
      </c>
      <c r="BE1807">
        <f t="shared" si="435"/>
        <v>-2.0681799648481114</v>
      </c>
      <c r="BF1807">
        <f t="shared" si="435"/>
        <v>-1.691760820309995</v>
      </c>
      <c r="BG1807">
        <f t="shared" si="435"/>
        <v>0.43125469176203696</v>
      </c>
      <c r="BH1807">
        <f t="shared" si="434"/>
        <v>-0.51100317823111152</v>
      </c>
      <c r="BI1807">
        <f t="shared" si="434"/>
        <v>-0.20452413159157601</v>
      </c>
      <c r="BJ1807">
        <f t="shared" si="434"/>
        <v>-0.49876938016592953</v>
      </c>
      <c r="BK1807">
        <f t="shared" si="434"/>
        <v>1.479424168719051</v>
      </c>
      <c r="BL1807">
        <f t="shared" si="437"/>
        <v>0.90029073814947091</v>
      </c>
      <c r="BM1807">
        <f t="shared" si="437"/>
        <v>0.78965335510324319</v>
      </c>
      <c r="BN1807">
        <f t="shared" si="437"/>
        <v>-0.76924933262188744</v>
      </c>
      <c r="BO1807">
        <f t="shared" si="437"/>
        <v>1.407428343154661</v>
      </c>
      <c r="BP1807">
        <f t="shared" si="437"/>
        <v>3.4786961137850212</v>
      </c>
      <c r="BQ1807">
        <f t="shared" si="437"/>
        <v>-0.94767465068294066</v>
      </c>
      <c r="BR1807">
        <f t="shared" si="437"/>
        <v>0.30404081389622228</v>
      </c>
      <c r="BS1807">
        <f t="shared" si="437"/>
        <v>-0.71833314546875005</v>
      </c>
      <c r="BT1807">
        <f t="shared" si="437"/>
        <v>-0.74996294769766236</v>
      </c>
      <c r="BU1807">
        <f t="shared" si="437"/>
        <v>-0.28682057777492059</v>
      </c>
      <c r="BV1807">
        <f t="shared" si="437"/>
        <v>2.3870472589545328</v>
      </c>
      <c r="BW1807">
        <f t="shared" si="437"/>
        <v>-0.10325810958507768</v>
      </c>
      <c r="BX1807">
        <f t="shared" si="433"/>
        <v>-4.71798068532421E-2</v>
      </c>
      <c r="BY1807">
        <f t="shared" si="433"/>
        <v>-0.1059703395244459</v>
      </c>
      <c r="BZ1807">
        <f t="shared" si="433"/>
        <v>-0.19657009570666342</v>
      </c>
      <c r="CA1807">
        <f t="shared" si="433"/>
        <v>-0.13449718289666615</v>
      </c>
      <c r="CB1807">
        <f t="shared" si="433"/>
        <v>-0.31011394532950831</v>
      </c>
      <c r="CC1807">
        <f t="shared" si="433"/>
        <v>-0.17748553263522798</v>
      </c>
      <c r="CD1807">
        <f t="shared" si="433"/>
        <v>-0.25505410597689637</v>
      </c>
      <c r="CE1807">
        <f t="shared" si="436"/>
        <v>-0.25381703953656021</v>
      </c>
      <c r="CF1807">
        <f t="shared" si="436"/>
        <v>-0.15071378989543877</v>
      </c>
      <c r="CG1807">
        <f t="shared" si="436"/>
        <v>-0.10861780008030536</v>
      </c>
      <c r="CH1807">
        <f t="shared" si="436"/>
        <v>-0.18882099759926541</v>
      </c>
      <c r="CI1807">
        <f t="shared" si="436"/>
        <v>-0.44619487448339101</v>
      </c>
      <c r="CJ1807">
        <f t="shared" si="436"/>
        <v>-0.16369571079412945</v>
      </c>
      <c r="CK1807">
        <f t="shared" si="436"/>
        <v>-9.7617598250793164E-2</v>
      </c>
      <c r="CL1807">
        <f t="shared" si="436"/>
        <v>-0.2513290785070888</v>
      </c>
      <c r="CM1807">
        <f t="shared" si="436"/>
        <v>-0.23069011945429144</v>
      </c>
      <c r="CN1807">
        <f t="shared" si="436"/>
        <v>3.4830937996082483</v>
      </c>
      <c r="CO1807">
        <f t="shared" si="436"/>
        <v>-0.13662117757178671</v>
      </c>
      <c r="CP1807">
        <f t="shared" si="431"/>
        <v>-0.22529952388354521</v>
      </c>
      <c r="CQ1807">
        <f t="shared" si="431"/>
        <v>-0.21419160226713194</v>
      </c>
      <c r="CR1807">
        <f t="shared" si="431"/>
        <v>-0.26837784803098957</v>
      </c>
      <c r="CS1807">
        <f t="shared" si="431"/>
        <v>-0.12792901248503974</v>
      </c>
      <c r="CT1807">
        <f t="shared" si="429"/>
        <v>-0.15262944947551418</v>
      </c>
      <c r="CU1807">
        <f t="shared" si="429"/>
        <v>-9.1644382318053288E-2</v>
      </c>
      <c r="CV1807">
        <f t="shared" si="429"/>
        <v>-0.57785152491952818</v>
      </c>
      <c r="CX1807">
        <f t="shared" si="438"/>
        <v>-1.0012214777168764</v>
      </c>
      <c r="CY1807">
        <f t="shared" si="439"/>
        <v>-0.18833971682595441</v>
      </c>
      <c r="CZ1807">
        <f t="shared" si="440"/>
        <v>0.6607767571891261</v>
      </c>
    </row>
    <row r="1808" spans="1:104" x14ac:dyDescent="0.25">
      <c r="A1808">
        <v>1808</v>
      </c>
      <c r="B1808">
        <v>15660</v>
      </c>
      <c r="C1808">
        <v>5</v>
      </c>
      <c r="D1808">
        <v>8</v>
      </c>
      <c r="E1808">
        <v>1910</v>
      </c>
      <c r="F1808">
        <v>2003</v>
      </c>
      <c r="G1808">
        <v>0</v>
      </c>
      <c r="H1808">
        <v>240</v>
      </c>
      <c r="I1808">
        <v>240</v>
      </c>
      <c r="J1808">
        <v>810</v>
      </c>
      <c r="K1808">
        <v>496</v>
      </c>
      <c r="L1808">
        <v>1306</v>
      </c>
      <c r="M1808">
        <v>1</v>
      </c>
      <c r="N1808">
        <v>1</v>
      </c>
      <c r="O1808">
        <v>3</v>
      </c>
      <c r="P1808">
        <v>6</v>
      </c>
      <c r="Q1808">
        <v>0</v>
      </c>
      <c r="R1808">
        <v>2</v>
      </c>
      <c r="S1808">
        <v>472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3</v>
      </c>
      <c r="AX1808">
        <v>130000</v>
      </c>
      <c r="BB1808">
        <f t="shared" si="435"/>
        <v>0.60021837749632223</v>
      </c>
      <c r="BC1808">
        <f t="shared" si="435"/>
        <v>-0.79780217102585449</v>
      </c>
      <c r="BD1808">
        <f t="shared" si="435"/>
        <v>2.1897407994803806</v>
      </c>
      <c r="BE1808">
        <f t="shared" si="435"/>
        <v>-2.0681799648481114</v>
      </c>
      <c r="BF1808">
        <f t="shared" si="435"/>
        <v>0.87575401038637068</v>
      </c>
      <c r="BG1808">
        <f t="shared" si="435"/>
        <v>-1.0132209009324593</v>
      </c>
      <c r="BH1808">
        <f t="shared" si="434"/>
        <v>-0.73427286829141325</v>
      </c>
      <c r="BI1808">
        <f t="shared" si="434"/>
        <v>-1.9584210237213295</v>
      </c>
      <c r="BJ1808">
        <f t="shared" si="434"/>
        <v>-0.93177170609520699</v>
      </c>
      <c r="BK1808">
        <f t="shared" si="434"/>
        <v>0.36834367333318979</v>
      </c>
      <c r="BL1808">
        <f t="shared" si="437"/>
        <v>-0.40091669445938111</v>
      </c>
      <c r="BM1808">
        <f t="shared" si="437"/>
        <v>-1.0396594366417218</v>
      </c>
      <c r="BN1808">
        <f t="shared" si="437"/>
        <v>1.2088203798343946</v>
      </c>
      <c r="BO1808">
        <f t="shared" si="437"/>
        <v>0.17344343439753029</v>
      </c>
      <c r="BP1808">
        <f t="shared" si="437"/>
        <v>-0.29793416656059907</v>
      </c>
      <c r="BQ1808">
        <f t="shared" si="437"/>
        <v>-0.94767465068294066</v>
      </c>
      <c r="BR1808">
        <f t="shared" si="437"/>
        <v>0.30404081389622228</v>
      </c>
      <c r="BS1808">
        <f t="shared" si="437"/>
        <v>-1.3659661675334757E-2</v>
      </c>
      <c r="BT1808">
        <f t="shared" si="437"/>
        <v>-0.74996294769766236</v>
      </c>
      <c r="BU1808">
        <f t="shared" si="437"/>
        <v>-0.71890322722064026</v>
      </c>
      <c r="BV1808">
        <f t="shared" si="437"/>
        <v>-0.35717256959863808</v>
      </c>
      <c r="BW1808">
        <f t="shared" si="437"/>
        <v>-0.10325810958507768</v>
      </c>
      <c r="BX1808">
        <f t="shared" si="433"/>
        <v>-4.71798068532421E-2</v>
      </c>
      <c r="BY1808">
        <f t="shared" si="433"/>
        <v>-0.1059703395244459</v>
      </c>
      <c r="BZ1808">
        <f t="shared" si="433"/>
        <v>-0.19657009570666342</v>
      </c>
      <c r="CA1808">
        <f t="shared" si="433"/>
        <v>-0.13449718289666615</v>
      </c>
      <c r="CB1808">
        <f t="shared" si="433"/>
        <v>-0.31011394532950831</v>
      </c>
      <c r="CC1808">
        <f t="shared" si="433"/>
        <v>-0.17748553263522798</v>
      </c>
      <c r="CD1808">
        <f t="shared" si="433"/>
        <v>-0.25505410597689637</v>
      </c>
      <c r="CE1808">
        <f t="shared" si="436"/>
        <v>-0.25381703953656021</v>
      </c>
      <c r="CF1808">
        <f t="shared" si="436"/>
        <v>-0.15071378989543877</v>
      </c>
      <c r="CG1808">
        <f t="shared" si="436"/>
        <v>-0.10861780008030536</v>
      </c>
      <c r="CH1808">
        <f t="shared" si="436"/>
        <v>-0.18882099759926541</v>
      </c>
      <c r="CI1808">
        <f t="shared" si="436"/>
        <v>-0.44619487448339101</v>
      </c>
      <c r="CJ1808">
        <f t="shared" si="436"/>
        <v>-0.16369571079412945</v>
      </c>
      <c r="CK1808">
        <f t="shared" si="436"/>
        <v>-9.7617598250793164E-2</v>
      </c>
      <c r="CL1808">
        <f t="shared" si="436"/>
        <v>-0.2513290785070888</v>
      </c>
      <c r="CM1808">
        <f t="shared" si="436"/>
        <v>-0.23069011945429144</v>
      </c>
      <c r="CN1808">
        <f t="shared" si="436"/>
        <v>3.4830937996082483</v>
      </c>
      <c r="CO1808">
        <f t="shared" si="436"/>
        <v>-0.13662117757178671</v>
      </c>
      <c r="CP1808">
        <f t="shared" si="431"/>
        <v>-0.22529952388354521</v>
      </c>
      <c r="CQ1808">
        <f t="shared" si="431"/>
        <v>-0.21419160226713194</v>
      </c>
      <c r="CR1808">
        <f t="shared" si="431"/>
        <v>-0.26837784803098957</v>
      </c>
      <c r="CS1808">
        <f t="shared" si="431"/>
        <v>-0.12792901248503974</v>
      </c>
      <c r="CT1808">
        <f t="shared" si="429"/>
        <v>-0.15262944947551418</v>
      </c>
      <c r="CU1808">
        <f t="shared" si="429"/>
        <v>-9.1644382318053288E-2</v>
      </c>
      <c r="CV1808">
        <f t="shared" si="429"/>
        <v>-0.57785152491952818</v>
      </c>
      <c r="CX1808">
        <f t="shared" si="438"/>
        <v>-0.65805646033974374</v>
      </c>
      <c r="CY1808">
        <f t="shared" si="439"/>
        <v>-0.82800239828217792</v>
      </c>
      <c r="CZ1808">
        <f t="shared" si="440"/>
        <v>2.8881621823133689E-2</v>
      </c>
    </row>
    <row r="1809" spans="1:104" x14ac:dyDescent="0.25">
      <c r="A1809">
        <v>1809</v>
      </c>
      <c r="B1809">
        <v>9900</v>
      </c>
      <c r="C1809">
        <v>5</v>
      </c>
      <c r="D1809">
        <v>8</v>
      </c>
      <c r="E1809">
        <v>1910</v>
      </c>
      <c r="F1809">
        <v>2002</v>
      </c>
      <c r="G1809">
        <v>0</v>
      </c>
      <c r="H1809">
        <v>504</v>
      </c>
      <c r="I1809">
        <v>504</v>
      </c>
      <c r="J1809">
        <v>764</v>
      </c>
      <c r="K1809">
        <v>700</v>
      </c>
      <c r="L1809">
        <v>1464</v>
      </c>
      <c r="M1809">
        <v>2</v>
      </c>
      <c r="N1809">
        <v>0</v>
      </c>
      <c r="O1809">
        <v>3</v>
      </c>
      <c r="P1809">
        <v>7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176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3</v>
      </c>
      <c r="AX1809">
        <v>129000</v>
      </c>
      <c r="BB1809">
        <f t="shared" si="435"/>
        <v>-3.8726545452403338E-2</v>
      </c>
      <c r="BC1809">
        <f t="shared" si="435"/>
        <v>-0.79780217102585449</v>
      </c>
      <c r="BD1809">
        <f t="shared" si="435"/>
        <v>2.1897407994803806</v>
      </c>
      <c r="BE1809">
        <f t="shared" si="435"/>
        <v>-2.0681799648481114</v>
      </c>
      <c r="BF1809">
        <f t="shared" si="435"/>
        <v>0.82731033433549583</v>
      </c>
      <c r="BG1809">
        <f t="shared" si="435"/>
        <v>-1.0132209009324593</v>
      </c>
      <c r="BH1809">
        <f t="shared" si="434"/>
        <v>-0.13888702813060877</v>
      </c>
      <c r="BI1809">
        <f t="shared" si="434"/>
        <v>-1.3258680462319103</v>
      </c>
      <c r="BJ1809">
        <f t="shared" si="434"/>
        <v>-1.0547229838282117</v>
      </c>
      <c r="BK1809">
        <f t="shared" si="434"/>
        <v>0.84452102849855881</v>
      </c>
      <c r="BL1809">
        <f t="shared" si="437"/>
        <v>-7.8674101430856624E-2</v>
      </c>
      <c r="BM1809">
        <f t="shared" si="437"/>
        <v>0.78965335510324319</v>
      </c>
      <c r="BN1809">
        <f t="shared" si="437"/>
        <v>-0.76924933262188744</v>
      </c>
      <c r="BO1809">
        <f t="shared" si="437"/>
        <v>0.17344343439753029</v>
      </c>
      <c r="BP1809">
        <f t="shared" si="437"/>
        <v>0.33150421349700426</v>
      </c>
      <c r="BQ1809">
        <f t="shared" si="437"/>
        <v>-0.94767465068294066</v>
      </c>
      <c r="BR1809">
        <f t="shared" si="437"/>
        <v>-2.385263682483139</v>
      </c>
      <c r="BS1809">
        <f t="shared" si="437"/>
        <v>-2.2609967180975779</v>
      </c>
      <c r="BT1809">
        <f t="shared" si="437"/>
        <v>-0.74996294769766236</v>
      </c>
      <c r="BU1809">
        <f t="shared" si="437"/>
        <v>-0.71890322722064026</v>
      </c>
      <c r="BV1809">
        <f t="shared" si="437"/>
        <v>2.5007131690129483</v>
      </c>
      <c r="BW1809">
        <f t="shared" si="437"/>
        <v>-0.10325810958507768</v>
      </c>
      <c r="BX1809">
        <f t="shared" si="433"/>
        <v>-4.71798068532421E-2</v>
      </c>
      <c r="BY1809">
        <f t="shared" si="433"/>
        <v>-0.1059703395244459</v>
      </c>
      <c r="BZ1809">
        <f t="shared" si="433"/>
        <v>-0.19657009570666342</v>
      </c>
      <c r="CA1809">
        <f t="shared" si="433"/>
        <v>-0.13449718289666615</v>
      </c>
      <c r="CB1809">
        <f t="shared" si="433"/>
        <v>-0.31011394532950831</v>
      </c>
      <c r="CC1809">
        <f t="shared" si="433"/>
        <v>-0.17748553263522798</v>
      </c>
      <c r="CD1809">
        <f t="shared" si="433"/>
        <v>-0.25505410597689637</v>
      </c>
      <c r="CE1809">
        <f t="shared" si="436"/>
        <v>-0.25381703953656021</v>
      </c>
      <c r="CF1809">
        <f t="shared" si="436"/>
        <v>-0.15071378989543877</v>
      </c>
      <c r="CG1809">
        <f t="shared" ref="CG1809:CP1836" si="441">(AG1809-AG$2)/AG$3</f>
        <v>-0.10861780008030536</v>
      </c>
      <c r="CH1809">
        <f t="shared" si="441"/>
        <v>-0.18882099759926541</v>
      </c>
      <c r="CI1809">
        <f t="shared" si="441"/>
        <v>-0.44619487448339101</v>
      </c>
      <c r="CJ1809">
        <f t="shared" si="441"/>
        <v>-0.16369571079412945</v>
      </c>
      <c r="CK1809">
        <f t="shared" si="441"/>
        <v>-9.7617598250793164E-2</v>
      </c>
      <c r="CL1809">
        <f t="shared" si="441"/>
        <v>-0.2513290785070888</v>
      </c>
      <c r="CM1809">
        <f t="shared" si="441"/>
        <v>-0.23069011945429144</v>
      </c>
      <c r="CN1809">
        <f t="shared" si="441"/>
        <v>3.4830937996082483</v>
      </c>
      <c r="CO1809">
        <f t="shared" si="441"/>
        <v>-0.13662117757178671</v>
      </c>
      <c r="CP1809">
        <f t="shared" si="431"/>
        <v>-0.22529952388354521</v>
      </c>
      <c r="CQ1809">
        <f t="shared" si="431"/>
        <v>-0.21419160226713194</v>
      </c>
      <c r="CR1809">
        <f t="shared" si="431"/>
        <v>-0.26837784803098957</v>
      </c>
      <c r="CS1809">
        <f t="shared" si="431"/>
        <v>-0.12792901248503974</v>
      </c>
      <c r="CT1809">
        <f t="shared" si="429"/>
        <v>-0.15262944947551418</v>
      </c>
      <c r="CU1809">
        <f t="shared" si="429"/>
        <v>-9.1644382318053288E-2</v>
      </c>
      <c r="CV1809">
        <f t="shared" si="429"/>
        <v>-0.57785152491952818</v>
      </c>
      <c r="CX1809">
        <f t="shared" si="438"/>
        <v>-0.67100608363699399</v>
      </c>
      <c r="CY1809">
        <f t="shared" si="439"/>
        <v>-0.92594639338929607</v>
      </c>
      <c r="CZ1809">
        <f t="shared" si="440"/>
        <v>6.4994561536599729E-2</v>
      </c>
    </row>
    <row r="1810" spans="1:104" x14ac:dyDescent="0.25">
      <c r="A1810">
        <v>1810</v>
      </c>
      <c r="B1810">
        <v>6406</v>
      </c>
      <c r="C1810">
        <v>5</v>
      </c>
      <c r="D1810">
        <v>6</v>
      </c>
      <c r="E1810">
        <v>1939</v>
      </c>
      <c r="F1810">
        <v>1950</v>
      </c>
      <c r="G1810">
        <v>421</v>
      </c>
      <c r="H1810">
        <v>269</v>
      </c>
      <c r="I1810">
        <v>690</v>
      </c>
      <c r="J1810">
        <v>868</v>
      </c>
      <c r="K1810">
        <v>690</v>
      </c>
      <c r="L1810">
        <v>1558</v>
      </c>
      <c r="M1810">
        <v>1</v>
      </c>
      <c r="N1810">
        <v>1</v>
      </c>
      <c r="O1810">
        <v>3</v>
      </c>
      <c r="P1810">
        <v>7</v>
      </c>
      <c r="Q1810">
        <v>1</v>
      </c>
      <c r="R1810">
        <v>2</v>
      </c>
      <c r="S1810">
        <v>400</v>
      </c>
      <c r="T1810">
        <v>0</v>
      </c>
      <c r="U1810">
        <v>36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1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3</v>
      </c>
      <c r="AX1810">
        <v>150000</v>
      </c>
      <c r="BB1810">
        <f t="shared" si="435"/>
        <v>-0.42630876086609204</v>
      </c>
      <c r="BC1810">
        <f t="shared" si="435"/>
        <v>-0.79780217102585449</v>
      </c>
      <c r="BD1810">
        <f t="shared" si="435"/>
        <v>0.38830869753125574</v>
      </c>
      <c r="BE1810">
        <f t="shared" si="435"/>
        <v>-1.0993209230809642</v>
      </c>
      <c r="BF1810">
        <f t="shared" si="435"/>
        <v>-1.691760820309995</v>
      </c>
      <c r="BG1810">
        <f t="shared" si="435"/>
        <v>-5.2519124432644254E-2</v>
      </c>
      <c r="BH1810">
        <f t="shared" si="434"/>
        <v>-0.66887063584950668</v>
      </c>
      <c r="BI1810">
        <f t="shared" si="434"/>
        <v>-0.8802057211825467</v>
      </c>
      <c r="BJ1810">
        <f t="shared" si="434"/>
        <v>-0.77674618199707068</v>
      </c>
      <c r="BK1810">
        <f t="shared" si="434"/>
        <v>0.82117900128457022</v>
      </c>
      <c r="BL1810">
        <f t="shared" si="437"/>
        <v>0.11303984632029085</v>
      </c>
      <c r="BM1810">
        <f t="shared" si="437"/>
        <v>-1.0396594366417218</v>
      </c>
      <c r="BN1810">
        <f t="shared" si="437"/>
        <v>1.2088203798343946</v>
      </c>
      <c r="BO1810">
        <f t="shared" si="437"/>
        <v>0.17344343439753029</v>
      </c>
      <c r="BP1810">
        <f t="shared" si="437"/>
        <v>0.33150421349700426</v>
      </c>
      <c r="BQ1810">
        <f t="shared" si="437"/>
        <v>0.60872532306641436</v>
      </c>
      <c r="BR1810">
        <f t="shared" si="437"/>
        <v>0.30404081389622228</v>
      </c>
      <c r="BS1810">
        <f t="shared" si="437"/>
        <v>-0.35647378892618542</v>
      </c>
      <c r="BT1810">
        <f t="shared" si="437"/>
        <v>-0.74996294769766236</v>
      </c>
      <c r="BU1810">
        <f t="shared" si="437"/>
        <v>-0.16336839221900068</v>
      </c>
      <c r="BV1810">
        <f t="shared" si="437"/>
        <v>-0.35717256959863808</v>
      </c>
      <c r="BW1810">
        <f t="shared" si="437"/>
        <v>-0.10325810958507768</v>
      </c>
      <c r="BX1810">
        <f t="shared" si="433"/>
        <v>-4.71798068532421E-2</v>
      </c>
      <c r="BY1810">
        <f t="shared" si="433"/>
        <v>-0.1059703395244459</v>
      </c>
      <c r="BZ1810">
        <f t="shared" si="433"/>
        <v>-0.19657009570666342</v>
      </c>
      <c r="CA1810">
        <f t="shared" si="433"/>
        <v>-0.13449718289666615</v>
      </c>
      <c r="CB1810">
        <f t="shared" si="433"/>
        <v>-0.31011394532950831</v>
      </c>
      <c r="CC1810">
        <f t="shared" si="433"/>
        <v>-0.17748553263522798</v>
      </c>
      <c r="CD1810">
        <f t="shared" si="433"/>
        <v>-0.25505410597689637</v>
      </c>
      <c r="CE1810">
        <f t="shared" si="433"/>
        <v>-0.25381703953656021</v>
      </c>
      <c r="CF1810">
        <f t="shared" si="433"/>
        <v>-0.15071378989543877</v>
      </c>
      <c r="CG1810">
        <f t="shared" si="441"/>
        <v>-0.10861780008030536</v>
      </c>
      <c r="CH1810">
        <f t="shared" si="441"/>
        <v>-0.18882099759926541</v>
      </c>
      <c r="CI1810">
        <f t="shared" si="441"/>
        <v>-0.44619487448339101</v>
      </c>
      <c r="CJ1810">
        <f t="shared" si="441"/>
        <v>-0.16369571079412945</v>
      </c>
      <c r="CK1810">
        <f t="shared" si="441"/>
        <v>-9.7617598250793164E-2</v>
      </c>
      <c r="CL1810">
        <f t="shared" si="441"/>
        <v>-0.2513290785070888</v>
      </c>
      <c r="CM1810">
        <f t="shared" si="441"/>
        <v>-0.23069011945429144</v>
      </c>
      <c r="CN1810">
        <f t="shared" si="441"/>
        <v>3.4830937996082483</v>
      </c>
      <c r="CO1810">
        <f t="shared" si="441"/>
        <v>-0.13662117757178671</v>
      </c>
      <c r="CP1810">
        <f t="shared" si="431"/>
        <v>-0.22529952388354521</v>
      </c>
      <c r="CQ1810">
        <f t="shared" si="431"/>
        <v>-0.21419160226713194</v>
      </c>
      <c r="CR1810">
        <f t="shared" si="431"/>
        <v>-0.26837784803098957</v>
      </c>
      <c r="CS1810">
        <f t="shared" si="431"/>
        <v>-0.12792901248503974</v>
      </c>
      <c r="CT1810">
        <f t="shared" si="429"/>
        <v>-0.15262944947551418</v>
      </c>
      <c r="CU1810">
        <f t="shared" si="429"/>
        <v>-9.1644382318053288E-2</v>
      </c>
      <c r="CV1810">
        <f t="shared" si="429"/>
        <v>-0.57785152491952818</v>
      </c>
      <c r="CX1810">
        <f t="shared" si="438"/>
        <v>-0.39906399439473783</v>
      </c>
      <c r="CY1810">
        <f t="shared" si="439"/>
        <v>-0.5817451057718368</v>
      </c>
      <c r="CZ1810">
        <f t="shared" si="440"/>
        <v>3.3372388453972036E-2</v>
      </c>
    </row>
    <row r="1811" spans="1:104" x14ac:dyDescent="0.25">
      <c r="A1811">
        <v>1811</v>
      </c>
      <c r="B1811">
        <v>7627</v>
      </c>
      <c r="C1811">
        <v>4</v>
      </c>
      <c r="D1811">
        <v>6</v>
      </c>
      <c r="E1811">
        <v>1920</v>
      </c>
      <c r="F1811">
        <v>1950</v>
      </c>
      <c r="G1811">
        <v>0</v>
      </c>
      <c r="H1811">
        <v>600</v>
      </c>
      <c r="I1811">
        <v>600</v>
      </c>
      <c r="J1811">
        <v>1101</v>
      </c>
      <c r="K1811">
        <v>600</v>
      </c>
      <c r="L1811">
        <v>1701</v>
      </c>
      <c r="M1811">
        <v>2</v>
      </c>
      <c r="N1811">
        <v>0</v>
      </c>
      <c r="O1811">
        <v>4</v>
      </c>
      <c r="P1811">
        <v>8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148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1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2</v>
      </c>
      <c r="AX1811">
        <v>94550</v>
      </c>
      <c r="BB1811">
        <f t="shared" si="435"/>
        <v>-0.29086574855352365</v>
      </c>
      <c r="BC1811">
        <f t="shared" si="435"/>
        <v>-1.5230768719584498</v>
      </c>
      <c r="BD1811">
        <f t="shared" si="435"/>
        <v>0.38830869753125574</v>
      </c>
      <c r="BE1811">
        <f t="shared" si="435"/>
        <v>-1.7340906401008194</v>
      </c>
      <c r="BF1811">
        <f t="shared" si="435"/>
        <v>-1.691760820309995</v>
      </c>
      <c r="BG1811">
        <f t="shared" si="435"/>
        <v>-1.0132209009324593</v>
      </c>
      <c r="BH1811">
        <f t="shared" si="434"/>
        <v>7.7616913746047386E-2</v>
      </c>
      <c r="BI1811">
        <f t="shared" si="434"/>
        <v>-1.0958487816903033</v>
      </c>
      <c r="BJ1811">
        <f t="shared" si="434"/>
        <v>-0.15397123174076416</v>
      </c>
      <c r="BK1811">
        <f t="shared" si="434"/>
        <v>0.611100756358672</v>
      </c>
      <c r="BL1811">
        <f t="shared" si="437"/>
        <v>0.40468978811193007</v>
      </c>
      <c r="BM1811">
        <f t="shared" si="437"/>
        <v>0.78965335510324319</v>
      </c>
      <c r="BN1811">
        <f t="shared" si="437"/>
        <v>-0.76924933262188744</v>
      </c>
      <c r="BO1811">
        <f t="shared" si="437"/>
        <v>1.407428343154661</v>
      </c>
      <c r="BP1811">
        <f t="shared" si="437"/>
        <v>0.96094259355460765</v>
      </c>
      <c r="BQ1811">
        <f t="shared" si="437"/>
        <v>-0.94767465068294066</v>
      </c>
      <c r="BR1811">
        <f t="shared" si="437"/>
        <v>-2.385263682483139</v>
      </c>
      <c r="BS1811">
        <f t="shared" si="437"/>
        <v>-2.2609967180975779</v>
      </c>
      <c r="BT1811">
        <f t="shared" si="437"/>
        <v>-0.74996294769766236</v>
      </c>
      <c r="BU1811">
        <f t="shared" si="437"/>
        <v>-0.71890322722064026</v>
      </c>
      <c r="BV1811">
        <f t="shared" si="437"/>
        <v>2.0460495287792866</v>
      </c>
      <c r="BW1811">
        <f t="shared" si="437"/>
        <v>-0.10325810958507768</v>
      </c>
      <c r="BX1811">
        <f t="shared" si="433"/>
        <v>-4.71798068532421E-2</v>
      </c>
      <c r="BY1811">
        <f t="shared" si="433"/>
        <v>-0.1059703395244459</v>
      </c>
      <c r="BZ1811">
        <f t="shared" si="433"/>
        <v>-0.19657009570666342</v>
      </c>
      <c r="CA1811">
        <f t="shared" si="433"/>
        <v>-0.13449718289666615</v>
      </c>
      <c r="CB1811">
        <f t="shared" si="433"/>
        <v>-0.31011394532950831</v>
      </c>
      <c r="CC1811">
        <f t="shared" si="433"/>
        <v>-0.17748553263522798</v>
      </c>
      <c r="CD1811">
        <f t="shared" si="433"/>
        <v>-0.25505410597689637</v>
      </c>
      <c r="CE1811">
        <f t="shared" si="433"/>
        <v>-0.25381703953656021</v>
      </c>
      <c r="CF1811">
        <f t="shared" si="433"/>
        <v>-0.15071378989543877</v>
      </c>
      <c r="CG1811">
        <f t="shared" si="441"/>
        <v>-0.10861780008030536</v>
      </c>
      <c r="CH1811">
        <f t="shared" si="441"/>
        <v>-0.18882099759926541</v>
      </c>
      <c r="CI1811">
        <f t="shared" si="441"/>
        <v>-0.44619487448339101</v>
      </c>
      <c r="CJ1811">
        <f t="shared" si="441"/>
        <v>-0.16369571079412945</v>
      </c>
      <c r="CK1811">
        <f t="shared" si="441"/>
        <v>-9.7617598250793164E-2</v>
      </c>
      <c r="CL1811">
        <f t="shared" si="441"/>
        <v>-0.2513290785070888</v>
      </c>
      <c r="CM1811">
        <f t="shared" si="441"/>
        <v>-0.23069011945429144</v>
      </c>
      <c r="CN1811">
        <f t="shared" si="441"/>
        <v>3.4830937996082483</v>
      </c>
      <c r="CO1811">
        <f t="shared" si="441"/>
        <v>-0.13662117757178671</v>
      </c>
      <c r="CP1811">
        <f t="shared" si="431"/>
        <v>-0.22529952388354521</v>
      </c>
      <c r="CQ1811">
        <f t="shared" si="431"/>
        <v>-0.21419160226713194</v>
      </c>
      <c r="CR1811">
        <f t="shared" si="431"/>
        <v>-0.26837784803098957</v>
      </c>
      <c r="CS1811">
        <f t="shared" si="431"/>
        <v>-0.12792901248503974</v>
      </c>
      <c r="CT1811">
        <f t="shared" si="429"/>
        <v>-0.15262944947551418</v>
      </c>
      <c r="CU1811">
        <f t="shared" si="429"/>
        <v>-9.1644382318053288E-2</v>
      </c>
      <c r="CV1811">
        <f t="shared" si="429"/>
        <v>-1.7400110163777971</v>
      </c>
      <c r="CX1811">
        <f t="shared" si="438"/>
        <v>-1.1171206062272665</v>
      </c>
      <c r="CY1811">
        <f t="shared" si="439"/>
        <v>-1.1533159352977094</v>
      </c>
      <c r="CZ1811">
        <f t="shared" si="440"/>
        <v>1.3101018465176469E-3</v>
      </c>
    </row>
    <row r="1812" spans="1:104" x14ac:dyDescent="0.25">
      <c r="A1812">
        <v>1812</v>
      </c>
      <c r="B1812">
        <v>10134</v>
      </c>
      <c r="C1812">
        <v>5</v>
      </c>
      <c r="D1812">
        <v>5</v>
      </c>
      <c r="E1812">
        <v>1910</v>
      </c>
      <c r="F1812">
        <v>1950</v>
      </c>
      <c r="G1812">
        <v>0</v>
      </c>
      <c r="H1812">
        <v>801</v>
      </c>
      <c r="I1812">
        <v>801</v>
      </c>
      <c r="J1812">
        <v>801</v>
      </c>
      <c r="K1812">
        <v>646</v>
      </c>
      <c r="L1812">
        <v>1447</v>
      </c>
      <c r="M1812">
        <v>1</v>
      </c>
      <c r="N1812">
        <v>0</v>
      </c>
      <c r="O1812">
        <v>3</v>
      </c>
      <c r="P1812">
        <v>6</v>
      </c>
      <c r="Q1812">
        <v>0</v>
      </c>
      <c r="R1812">
        <v>0</v>
      </c>
      <c r="S1812">
        <v>0</v>
      </c>
      <c r="T1812">
        <v>80</v>
      </c>
      <c r="U1812">
        <v>0</v>
      </c>
      <c r="V1812">
        <v>244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1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2</v>
      </c>
      <c r="AX1812">
        <v>103000</v>
      </c>
      <c r="BB1812">
        <f t="shared" si="435"/>
        <v>-1.2769407957611365E-2</v>
      </c>
      <c r="BC1812">
        <f t="shared" si="435"/>
        <v>-0.79780217102585449</v>
      </c>
      <c r="BD1812">
        <f t="shared" si="435"/>
        <v>-0.51240735344330679</v>
      </c>
      <c r="BE1812">
        <f t="shared" si="435"/>
        <v>-2.0681799648481114</v>
      </c>
      <c r="BF1812">
        <f t="shared" si="435"/>
        <v>-1.691760820309995</v>
      </c>
      <c r="BG1812">
        <f t="shared" si="435"/>
        <v>-1.0132209009324593</v>
      </c>
      <c r="BH1812">
        <f t="shared" si="434"/>
        <v>0.53092204205029625</v>
      </c>
      <c r="BI1812">
        <f t="shared" si="434"/>
        <v>-0.61424594655631348</v>
      </c>
      <c r="BJ1812">
        <f t="shared" si="434"/>
        <v>-0.95582739086905577</v>
      </c>
      <c r="BK1812">
        <f t="shared" si="434"/>
        <v>0.71847408154301995</v>
      </c>
      <c r="BL1812">
        <f t="shared" si="437"/>
        <v>-0.11334577283265988</v>
      </c>
      <c r="BM1812">
        <f t="shared" si="437"/>
        <v>-1.0396594366417218</v>
      </c>
      <c r="BN1812">
        <f t="shared" si="437"/>
        <v>-0.76924933262188744</v>
      </c>
      <c r="BO1812">
        <f t="shared" si="437"/>
        <v>0.17344343439753029</v>
      </c>
      <c r="BP1812">
        <f t="shared" si="437"/>
        <v>-0.29793416656059907</v>
      </c>
      <c r="BQ1812">
        <f t="shared" si="437"/>
        <v>-0.94767465068294066</v>
      </c>
      <c r="BR1812">
        <f t="shared" si="437"/>
        <v>-2.385263682483139</v>
      </c>
      <c r="BS1812">
        <f t="shared" si="437"/>
        <v>-2.2609967180975779</v>
      </c>
      <c r="BT1812">
        <f t="shared" si="437"/>
        <v>-0.10912872742693581</v>
      </c>
      <c r="BU1812">
        <f t="shared" si="437"/>
        <v>-0.71890322722064026</v>
      </c>
      <c r="BV1812">
        <f t="shared" si="437"/>
        <v>3.6048962952946972</v>
      </c>
      <c r="BW1812">
        <f t="shared" si="437"/>
        <v>-0.10325810958507768</v>
      </c>
      <c r="BX1812">
        <f t="shared" si="433"/>
        <v>-4.71798068532421E-2</v>
      </c>
      <c r="BY1812">
        <f t="shared" si="433"/>
        <v>-0.1059703395244459</v>
      </c>
      <c r="BZ1812">
        <f t="shared" si="433"/>
        <v>-0.19657009570666342</v>
      </c>
      <c r="CA1812">
        <f t="shared" si="433"/>
        <v>-0.13449718289666615</v>
      </c>
      <c r="CB1812">
        <f t="shared" si="433"/>
        <v>-0.31011394532950831</v>
      </c>
      <c r="CC1812">
        <f t="shared" si="433"/>
        <v>-0.17748553263522798</v>
      </c>
      <c r="CD1812">
        <f t="shared" si="433"/>
        <v>-0.25505410597689637</v>
      </c>
      <c r="CE1812">
        <f t="shared" si="433"/>
        <v>-0.25381703953656021</v>
      </c>
      <c r="CF1812">
        <f t="shared" si="433"/>
        <v>-0.15071378989543877</v>
      </c>
      <c r="CG1812">
        <f t="shared" si="441"/>
        <v>-0.10861780008030536</v>
      </c>
      <c r="CH1812">
        <f t="shared" si="441"/>
        <v>-0.18882099759926541</v>
      </c>
      <c r="CI1812">
        <f t="shared" si="441"/>
        <v>-0.44619487448339101</v>
      </c>
      <c r="CJ1812">
        <f t="shared" si="441"/>
        <v>-0.16369571079412945</v>
      </c>
      <c r="CK1812">
        <f t="shared" si="441"/>
        <v>-9.7617598250793164E-2</v>
      </c>
      <c r="CL1812">
        <f t="shared" si="441"/>
        <v>-0.2513290785070888</v>
      </c>
      <c r="CM1812">
        <f t="shared" si="441"/>
        <v>-0.23069011945429144</v>
      </c>
      <c r="CN1812">
        <f t="shared" si="441"/>
        <v>3.4830937996082483</v>
      </c>
      <c r="CO1812">
        <f t="shared" si="441"/>
        <v>-0.13662117757178671</v>
      </c>
      <c r="CP1812">
        <f t="shared" si="431"/>
        <v>-0.22529952388354521</v>
      </c>
      <c r="CQ1812">
        <f t="shared" si="431"/>
        <v>-0.21419160226713194</v>
      </c>
      <c r="CR1812">
        <f t="shared" si="431"/>
        <v>-0.26837784803098957</v>
      </c>
      <c r="CS1812">
        <f t="shared" si="431"/>
        <v>-0.12792901248503974</v>
      </c>
      <c r="CT1812">
        <f t="shared" si="429"/>
        <v>-0.15262944947551418</v>
      </c>
      <c r="CU1812">
        <f t="shared" si="429"/>
        <v>-9.1644382318053288E-2</v>
      </c>
      <c r="CV1812">
        <f t="shared" si="429"/>
        <v>-1.7400110163777971</v>
      </c>
      <c r="CX1812">
        <f t="shared" si="438"/>
        <v>-1.0076962893655015</v>
      </c>
      <c r="CY1812">
        <f t="shared" si="439"/>
        <v>-1.1323415128752556</v>
      </c>
      <c r="CZ1812">
        <f t="shared" si="440"/>
        <v>1.5536431743796569E-2</v>
      </c>
    </row>
    <row r="1813" spans="1:104" x14ac:dyDescent="0.25">
      <c r="A1813">
        <v>1813</v>
      </c>
      <c r="B1813">
        <v>6000</v>
      </c>
      <c r="C1813">
        <v>5</v>
      </c>
      <c r="D1813">
        <v>7</v>
      </c>
      <c r="E1813">
        <v>1950</v>
      </c>
      <c r="F1813">
        <v>1970</v>
      </c>
      <c r="G1813">
        <v>384</v>
      </c>
      <c r="H1813">
        <v>384</v>
      </c>
      <c r="I1813">
        <v>768</v>
      </c>
      <c r="J1813">
        <v>768</v>
      </c>
      <c r="K1813">
        <v>560</v>
      </c>
      <c r="L1813">
        <v>1328</v>
      </c>
      <c r="M1813">
        <v>1</v>
      </c>
      <c r="N1813">
        <v>1</v>
      </c>
      <c r="O1813">
        <v>3</v>
      </c>
      <c r="P1813">
        <v>6</v>
      </c>
      <c r="Q1813">
        <v>0</v>
      </c>
      <c r="R1813">
        <v>1</v>
      </c>
      <c r="S1813">
        <v>308</v>
      </c>
      <c r="T1813">
        <v>0</v>
      </c>
      <c r="U1813">
        <v>12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1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3</v>
      </c>
      <c r="AX1813">
        <v>129500</v>
      </c>
      <c r="BB1813">
        <f t="shared" si="435"/>
        <v>-0.47134550369893624</v>
      </c>
      <c r="BC1813">
        <f t="shared" si="435"/>
        <v>-0.79780217102585449</v>
      </c>
      <c r="BD1813">
        <f t="shared" si="435"/>
        <v>1.2890247485058182</v>
      </c>
      <c r="BE1813">
        <f t="shared" si="435"/>
        <v>-0.73182266585894273</v>
      </c>
      <c r="BF1813">
        <f t="shared" si="435"/>
        <v>-0.72288729929249851</v>
      </c>
      <c r="BG1813">
        <f t="shared" si="435"/>
        <v>-0.13695134707039522</v>
      </c>
      <c r="BH1813">
        <f t="shared" si="434"/>
        <v>-0.40951695547642897</v>
      </c>
      <c r="BI1813">
        <f t="shared" si="434"/>
        <v>-0.69331506874249094</v>
      </c>
      <c r="BJ1813">
        <f t="shared" si="434"/>
        <v>-1.0440315683731678</v>
      </c>
      <c r="BK1813">
        <f t="shared" si="434"/>
        <v>0.5177326475027173</v>
      </c>
      <c r="BL1813">
        <f t="shared" si="437"/>
        <v>-0.35604747264528275</v>
      </c>
      <c r="BM1813">
        <f t="shared" si="437"/>
        <v>-1.0396594366417218</v>
      </c>
      <c r="BN1813">
        <f t="shared" si="437"/>
        <v>1.2088203798343946</v>
      </c>
      <c r="BO1813">
        <f t="shared" si="437"/>
        <v>0.17344343439753029</v>
      </c>
      <c r="BP1813">
        <f t="shared" si="437"/>
        <v>-0.29793416656059907</v>
      </c>
      <c r="BQ1813">
        <f t="shared" si="437"/>
        <v>-0.94767465068294066</v>
      </c>
      <c r="BR1813">
        <f t="shared" si="437"/>
        <v>-1.0406114342934585</v>
      </c>
      <c r="BS1813">
        <f t="shared" si="437"/>
        <v>-0.79451406263560576</v>
      </c>
      <c r="BT1813">
        <f t="shared" si="437"/>
        <v>-0.74996294769766236</v>
      </c>
      <c r="BU1813">
        <f t="shared" si="437"/>
        <v>-0.53372494888676036</v>
      </c>
      <c r="BV1813">
        <f t="shared" si="437"/>
        <v>-0.35717256959863808</v>
      </c>
      <c r="BW1813">
        <f t="shared" si="437"/>
        <v>-0.10325810958507768</v>
      </c>
      <c r="BX1813">
        <f t="shared" si="433"/>
        <v>-4.71798068532421E-2</v>
      </c>
      <c r="BY1813">
        <f t="shared" si="433"/>
        <v>-0.1059703395244459</v>
      </c>
      <c r="BZ1813">
        <f t="shared" si="433"/>
        <v>-0.19657009570666342</v>
      </c>
      <c r="CA1813">
        <f t="shared" si="433"/>
        <v>-0.13449718289666615</v>
      </c>
      <c r="CB1813">
        <f t="shared" si="433"/>
        <v>-0.31011394532950831</v>
      </c>
      <c r="CC1813">
        <f t="shared" si="433"/>
        <v>-0.17748553263522798</v>
      </c>
      <c r="CD1813">
        <f t="shared" si="433"/>
        <v>-0.25505410597689637</v>
      </c>
      <c r="CE1813">
        <f t="shared" si="433"/>
        <v>-0.25381703953656021</v>
      </c>
      <c r="CF1813">
        <f t="shared" si="433"/>
        <v>-0.15071378989543877</v>
      </c>
      <c r="CG1813">
        <f t="shared" si="441"/>
        <v>-0.10861780008030536</v>
      </c>
      <c r="CH1813">
        <f t="shared" si="441"/>
        <v>-0.18882099759926541</v>
      </c>
      <c r="CI1813">
        <f t="shared" si="441"/>
        <v>-0.44619487448339101</v>
      </c>
      <c r="CJ1813">
        <f t="shared" si="441"/>
        <v>-0.16369571079412945</v>
      </c>
      <c r="CK1813">
        <f t="shared" si="441"/>
        <v>-9.7617598250793164E-2</v>
      </c>
      <c r="CL1813">
        <f t="shared" si="441"/>
        <v>-0.2513290785070888</v>
      </c>
      <c r="CM1813">
        <f t="shared" si="441"/>
        <v>-0.23069011945429144</v>
      </c>
      <c r="CN1813">
        <f t="shared" si="441"/>
        <v>3.4830937996082483</v>
      </c>
      <c r="CO1813">
        <f t="shared" si="441"/>
        <v>-0.13662117757178671</v>
      </c>
      <c r="CP1813">
        <f t="shared" si="431"/>
        <v>-0.22529952388354521</v>
      </c>
      <c r="CQ1813">
        <f t="shared" si="431"/>
        <v>-0.21419160226713194</v>
      </c>
      <c r="CR1813">
        <f t="shared" si="431"/>
        <v>-0.26837784803098957</v>
      </c>
      <c r="CS1813">
        <f t="shared" si="431"/>
        <v>-0.12792901248503974</v>
      </c>
      <c r="CT1813">
        <f t="shared" si="429"/>
        <v>-0.15262944947551418</v>
      </c>
      <c r="CU1813">
        <f t="shared" si="429"/>
        <v>-9.1644382318053288E-2</v>
      </c>
      <c r="CV1813">
        <f t="shared" si="429"/>
        <v>-0.57785152491952818</v>
      </c>
      <c r="CX1813">
        <f t="shared" si="438"/>
        <v>-0.66453127198836881</v>
      </c>
      <c r="CY1813">
        <f t="shared" si="439"/>
        <v>-0.7300386017030801</v>
      </c>
      <c r="CZ1813">
        <f t="shared" si="440"/>
        <v>4.2912102463518974E-3</v>
      </c>
    </row>
    <row r="1814" spans="1:104" x14ac:dyDescent="0.25">
      <c r="A1814">
        <v>1814</v>
      </c>
      <c r="B1814">
        <v>7404</v>
      </c>
      <c r="C1814">
        <v>4</v>
      </c>
      <c r="D1814">
        <v>6</v>
      </c>
      <c r="E1814">
        <v>1920</v>
      </c>
      <c r="F1814">
        <v>1950</v>
      </c>
      <c r="G1814">
        <v>0</v>
      </c>
      <c r="H1814">
        <v>861</v>
      </c>
      <c r="I1814">
        <v>861</v>
      </c>
      <c r="J1814">
        <v>861</v>
      </c>
      <c r="K1814">
        <v>0</v>
      </c>
      <c r="L1814">
        <v>861</v>
      </c>
      <c r="M1814">
        <v>1</v>
      </c>
      <c r="N1814">
        <v>0</v>
      </c>
      <c r="O1814">
        <v>2</v>
      </c>
      <c r="P1814">
        <v>5</v>
      </c>
      <c r="Q1814">
        <v>0</v>
      </c>
      <c r="R1814">
        <v>2</v>
      </c>
      <c r="S1814">
        <v>288</v>
      </c>
      <c r="T1814">
        <v>0</v>
      </c>
      <c r="U1814">
        <v>0</v>
      </c>
      <c r="V1814">
        <v>128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1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2</v>
      </c>
      <c r="AX1814">
        <v>80000</v>
      </c>
      <c r="BB1814">
        <f t="shared" si="435"/>
        <v>-0.31560267873018438</v>
      </c>
      <c r="BC1814">
        <f t="shared" si="435"/>
        <v>-1.5230768719584498</v>
      </c>
      <c r="BD1814">
        <f t="shared" si="435"/>
        <v>0.38830869753125574</v>
      </c>
      <c r="BE1814">
        <f t="shared" si="435"/>
        <v>-1.7340906401008194</v>
      </c>
      <c r="BF1814">
        <f t="shared" si="435"/>
        <v>-1.691760820309995</v>
      </c>
      <c r="BG1814">
        <f t="shared" si="435"/>
        <v>-1.0132209009324593</v>
      </c>
      <c r="BH1814">
        <f t="shared" si="434"/>
        <v>0.66623700572320632</v>
      </c>
      <c r="BI1814">
        <f t="shared" si="434"/>
        <v>-0.47048390621780911</v>
      </c>
      <c r="BJ1814">
        <f t="shared" si="434"/>
        <v>-0.7954561590433975</v>
      </c>
      <c r="BK1814">
        <f t="shared" si="434"/>
        <v>-0.78942087648064874</v>
      </c>
      <c r="BL1814">
        <f t="shared" si="437"/>
        <v>-1.308498681153643</v>
      </c>
      <c r="BM1814">
        <f t="shared" si="437"/>
        <v>-1.0396594366417218</v>
      </c>
      <c r="BN1814">
        <f t="shared" si="437"/>
        <v>-0.76924933262188744</v>
      </c>
      <c r="BO1814">
        <f t="shared" si="437"/>
        <v>-1.0605414743596004</v>
      </c>
      <c r="BP1814">
        <f t="shared" si="437"/>
        <v>-0.92737254661820245</v>
      </c>
      <c r="BQ1814">
        <f t="shared" si="437"/>
        <v>-0.94767465068294066</v>
      </c>
      <c r="BR1814">
        <f t="shared" si="437"/>
        <v>0.30404081389622228</v>
      </c>
      <c r="BS1814">
        <f t="shared" si="437"/>
        <v>-0.88974020909417528</v>
      </c>
      <c r="BT1814">
        <f t="shared" si="437"/>
        <v>-0.74996294769766236</v>
      </c>
      <c r="BU1814">
        <f t="shared" si="437"/>
        <v>-0.71890322722064026</v>
      </c>
      <c r="BV1814">
        <f t="shared" si="437"/>
        <v>1.7212897857552429</v>
      </c>
      <c r="BW1814">
        <f t="shared" si="437"/>
        <v>-0.10325810958507768</v>
      </c>
      <c r="BX1814">
        <f t="shared" si="433"/>
        <v>-4.71798068532421E-2</v>
      </c>
      <c r="BY1814">
        <f t="shared" si="433"/>
        <v>-0.1059703395244459</v>
      </c>
      <c r="BZ1814">
        <f t="shared" si="433"/>
        <v>-0.19657009570666342</v>
      </c>
      <c r="CA1814">
        <f t="shared" si="433"/>
        <v>-0.13449718289666615</v>
      </c>
      <c r="CB1814">
        <f t="shared" si="433"/>
        <v>-0.31011394532950831</v>
      </c>
      <c r="CC1814">
        <f t="shared" si="433"/>
        <v>-0.17748553263522798</v>
      </c>
      <c r="CD1814">
        <f t="shared" si="433"/>
        <v>-0.25505410597689637</v>
      </c>
      <c r="CE1814">
        <f t="shared" si="433"/>
        <v>-0.25381703953656021</v>
      </c>
      <c r="CF1814">
        <f t="shared" si="433"/>
        <v>-0.15071378989543877</v>
      </c>
      <c r="CG1814">
        <f t="shared" si="441"/>
        <v>-0.10861780008030536</v>
      </c>
      <c r="CH1814">
        <f t="shared" si="441"/>
        <v>-0.18882099759926541</v>
      </c>
      <c r="CI1814">
        <f t="shared" si="441"/>
        <v>-0.44619487448339101</v>
      </c>
      <c r="CJ1814">
        <f t="shared" si="441"/>
        <v>-0.16369571079412945</v>
      </c>
      <c r="CK1814">
        <f t="shared" si="441"/>
        <v>-9.7617598250793164E-2</v>
      </c>
      <c r="CL1814">
        <f t="shared" si="441"/>
        <v>-0.2513290785070888</v>
      </c>
      <c r="CM1814">
        <f t="shared" si="441"/>
        <v>-0.23069011945429144</v>
      </c>
      <c r="CN1814">
        <f t="shared" si="441"/>
        <v>3.4830937996082483</v>
      </c>
      <c r="CO1814">
        <f t="shared" si="441"/>
        <v>-0.13662117757178671</v>
      </c>
      <c r="CP1814">
        <f t="shared" si="431"/>
        <v>-0.22529952388354521</v>
      </c>
      <c r="CQ1814">
        <f t="shared" si="431"/>
        <v>-0.21419160226713194</v>
      </c>
      <c r="CR1814">
        <f t="shared" si="431"/>
        <v>-0.26837784803098957</v>
      </c>
      <c r="CS1814">
        <f t="shared" si="431"/>
        <v>-0.12792901248503974</v>
      </c>
      <c r="CT1814">
        <f t="shared" si="429"/>
        <v>-0.15262944947551418</v>
      </c>
      <c r="CU1814">
        <f t="shared" si="429"/>
        <v>-9.1644382318053288E-2</v>
      </c>
      <c r="CV1814">
        <f t="shared" si="429"/>
        <v>-1.7400110163777971</v>
      </c>
      <c r="CX1814">
        <f t="shared" si="438"/>
        <v>-1.3055376252022584</v>
      </c>
      <c r="CY1814">
        <f t="shared" si="439"/>
        <v>-1.4348710327089222</v>
      </c>
      <c r="CZ1814">
        <f t="shared" si="440"/>
        <v>1.6727130297284783E-2</v>
      </c>
    </row>
    <row r="1815" spans="1:104" x14ac:dyDescent="0.25">
      <c r="A1815">
        <v>1815</v>
      </c>
      <c r="B1815">
        <v>5925</v>
      </c>
      <c r="C1815">
        <v>2</v>
      </c>
      <c r="D1815">
        <v>4</v>
      </c>
      <c r="E1815">
        <v>1940</v>
      </c>
      <c r="F1815">
        <v>1950</v>
      </c>
      <c r="G1815">
        <v>0</v>
      </c>
      <c r="H1815">
        <v>0</v>
      </c>
      <c r="I1815">
        <v>0</v>
      </c>
      <c r="J1815">
        <v>612</v>
      </c>
      <c r="K1815">
        <v>0</v>
      </c>
      <c r="L1815">
        <v>612</v>
      </c>
      <c r="M1815">
        <v>1</v>
      </c>
      <c r="N1815">
        <v>0</v>
      </c>
      <c r="O1815">
        <v>1</v>
      </c>
      <c r="P1815">
        <v>4</v>
      </c>
      <c r="Q1815">
        <v>0</v>
      </c>
      <c r="R1815">
        <v>1</v>
      </c>
      <c r="S1815">
        <v>308</v>
      </c>
      <c r="T1815">
        <v>0</v>
      </c>
      <c r="U1815">
        <v>0</v>
      </c>
      <c r="V1815">
        <v>25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1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X1815">
        <v>45000</v>
      </c>
      <c r="BB1815">
        <f t="shared" si="435"/>
        <v>-0.47966509904983112</v>
      </c>
      <c r="BC1815">
        <f t="shared" si="435"/>
        <v>-2.9736262738236405</v>
      </c>
      <c r="BD1815">
        <f t="shared" si="435"/>
        <v>-1.4131234044178693</v>
      </c>
      <c r="BE1815">
        <f t="shared" si="435"/>
        <v>-1.0659119906062349</v>
      </c>
      <c r="BF1815">
        <f t="shared" si="435"/>
        <v>-1.691760820309995</v>
      </c>
      <c r="BG1815">
        <f t="shared" si="435"/>
        <v>-1.0132209009324593</v>
      </c>
      <c r="BH1815">
        <f t="shared" si="434"/>
        <v>-1.2755327229830535</v>
      </c>
      <c r="BI1815">
        <f t="shared" si="434"/>
        <v>-2.5334691850753472</v>
      </c>
      <c r="BJ1815">
        <f t="shared" si="434"/>
        <v>-1.4609967711198795</v>
      </c>
      <c r="BK1815">
        <f t="shared" si="434"/>
        <v>-0.78942087648064874</v>
      </c>
      <c r="BL1815">
        <f t="shared" si="437"/>
        <v>-1.816336691685938</v>
      </c>
      <c r="BM1815">
        <f t="shared" si="437"/>
        <v>-1.0396594366417218</v>
      </c>
      <c r="BN1815">
        <f t="shared" si="437"/>
        <v>-0.76924933262188744</v>
      </c>
      <c r="BO1815">
        <f t="shared" ref="BO1815:CD1832" si="442">(O1815-O$2)/O$3</f>
        <v>-2.2945263831167311</v>
      </c>
      <c r="BP1815">
        <f t="shared" si="442"/>
        <v>-1.5568109266758057</v>
      </c>
      <c r="BQ1815">
        <f t="shared" si="442"/>
        <v>-0.94767465068294066</v>
      </c>
      <c r="BR1815">
        <f t="shared" si="442"/>
        <v>-1.0406114342934585</v>
      </c>
      <c r="BS1815">
        <f t="shared" si="442"/>
        <v>-0.79451406263560576</v>
      </c>
      <c r="BT1815">
        <f t="shared" si="442"/>
        <v>-0.74996294769766236</v>
      </c>
      <c r="BU1815">
        <f t="shared" si="442"/>
        <v>-0.71890322722064026</v>
      </c>
      <c r="BV1815">
        <f t="shared" si="442"/>
        <v>4.877710918141679E-2</v>
      </c>
      <c r="BW1815">
        <f t="shared" si="442"/>
        <v>-0.10325810958507768</v>
      </c>
      <c r="BX1815">
        <f t="shared" si="433"/>
        <v>-4.71798068532421E-2</v>
      </c>
      <c r="BY1815">
        <f t="shared" si="433"/>
        <v>-0.1059703395244459</v>
      </c>
      <c r="BZ1815">
        <f t="shared" si="433"/>
        <v>-0.19657009570666342</v>
      </c>
      <c r="CA1815">
        <f t="shared" si="433"/>
        <v>-0.13449718289666615</v>
      </c>
      <c r="CB1815">
        <f t="shared" si="433"/>
        <v>-0.31011394532950831</v>
      </c>
      <c r="CC1815">
        <f t="shared" si="433"/>
        <v>-0.17748553263522798</v>
      </c>
      <c r="CD1815">
        <f t="shared" si="433"/>
        <v>-0.25505410597689637</v>
      </c>
      <c r="CE1815">
        <f t="shared" si="433"/>
        <v>-0.25381703953656021</v>
      </c>
      <c r="CF1815">
        <f t="shared" si="433"/>
        <v>-0.15071378989543877</v>
      </c>
      <c r="CG1815">
        <f t="shared" si="441"/>
        <v>-0.10861780008030536</v>
      </c>
      <c r="CH1815">
        <f t="shared" si="441"/>
        <v>-0.18882099759926541</v>
      </c>
      <c r="CI1815">
        <f t="shared" si="441"/>
        <v>-0.44619487448339101</v>
      </c>
      <c r="CJ1815">
        <f t="shared" si="441"/>
        <v>-0.16369571079412945</v>
      </c>
      <c r="CK1815">
        <f t="shared" si="441"/>
        <v>-9.7617598250793164E-2</v>
      </c>
      <c r="CL1815">
        <f t="shared" si="441"/>
        <v>-0.2513290785070888</v>
      </c>
      <c r="CM1815">
        <f t="shared" si="441"/>
        <v>-0.23069011945429144</v>
      </c>
      <c r="CN1815">
        <f t="shared" si="441"/>
        <v>3.4830937996082483</v>
      </c>
      <c r="CO1815">
        <f t="shared" si="441"/>
        <v>-0.13662117757178671</v>
      </c>
      <c r="CP1815">
        <f t="shared" si="431"/>
        <v>-0.22529952388354521</v>
      </c>
      <c r="CQ1815">
        <f t="shared" si="431"/>
        <v>-0.21419160226713194</v>
      </c>
      <c r="CR1815">
        <f t="shared" si="431"/>
        <v>-0.26837784803098957</v>
      </c>
      <c r="CS1815">
        <f t="shared" si="431"/>
        <v>-0.12792901248503974</v>
      </c>
      <c r="CT1815">
        <f t="shared" si="429"/>
        <v>-0.15262944947551418</v>
      </c>
      <c r="CU1815">
        <f t="shared" si="429"/>
        <v>-9.1644382318053288E-2</v>
      </c>
      <c r="CV1815">
        <f t="shared" si="429"/>
        <v>-4.0643299992943351</v>
      </c>
      <c r="CX1815">
        <f t="shared" si="438"/>
        <v>-1.7587744406060186</v>
      </c>
      <c r="CY1815">
        <f t="shared" si="439"/>
        <v>-2.274509037610867</v>
      </c>
      <c r="CZ1815">
        <f t="shared" si="440"/>
        <v>0.26598217454775336</v>
      </c>
    </row>
    <row r="1816" spans="1:104" x14ac:dyDescent="0.25">
      <c r="A1816">
        <v>1816</v>
      </c>
      <c r="B1816">
        <v>8520</v>
      </c>
      <c r="C1816">
        <v>5</v>
      </c>
      <c r="D1816">
        <v>8</v>
      </c>
      <c r="E1816">
        <v>1923</v>
      </c>
      <c r="F1816">
        <v>1950</v>
      </c>
      <c r="G1816">
        <v>0</v>
      </c>
      <c r="H1816">
        <v>624</v>
      </c>
      <c r="I1816">
        <v>624</v>
      </c>
      <c r="J1816">
        <v>792</v>
      </c>
      <c r="K1816">
        <v>0</v>
      </c>
      <c r="L1816">
        <v>792</v>
      </c>
      <c r="M1816">
        <v>1</v>
      </c>
      <c r="N1816">
        <v>0</v>
      </c>
      <c r="O1816">
        <v>2</v>
      </c>
      <c r="P1816">
        <v>5</v>
      </c>
      <c r="Q1816">
        <v>0</v>
      </c>
      <c r="R1816">
        <v>1</v>
      </c>
      <c r="S1816">
        <v>287</v>
      </c>
      <c r="T1816">
        <v>0</v>
      </c>
      <c r="U1816">
        <v>0</v>
      </c>
      <c r="V1816">
        <v>81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1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2</v>
      </c>
      <c r="AX1816">
        <v>99500</v>
      </c>
      <c r="BB1816">
        <f t="shared" si="435"/>
        <v>-0.19180709990886882</v>
      </c>
      <c r="BC1816">
        <f t="shared" si="435"/>
        <v>-0.79780217102585449</v>
      </c>
      <c r="BD1816">
        <f t="shared" si="435"/>
        <v>2.1897407994803806</v>
      </c>
      <c r="BE1816">
        <f t="shared" si="435"/>
        <v>-1.6338638426766317</v>
      </c>
      <c r="BF1816">
        <f t="shared" si="435"/>
        <v>-1.691760820309995</v>
      </c>
      <c r="BG1816">
        <f t="shared" si="435"/>
        <v>-1.0132209009324593</v>
      </c>
      <c r="BH1816">
        <f t="shared" si="434"/>
        <v>0.13174289921521143</v>
      </c>
      <c r="BI1816">
        <f t="shared" si="434"/>
        <v>-1.0383439655549014</v>
      </c>
      <c r="BJ1816">
        <f t="shared" si="434"/>
        <v>-0.97988307564290456</v>
      </c>
      <c r="BK1816">
        <f t="shared" si="434"/>
        <v>-0.78942087648064874</v>
      </c>
      <c r="BL1816">
        <f t="shared" si="434"/>
        <v>-1.4492248768433151</v>
      </c>
      <c r="BM1816">
        <f t="shared" si="434"/>
        <v>-1.0396594366417218</v>
      </c>
      <c r="BN1816">
        <f t="shared" si="434"/>
        <v>-0.76924933262188744</v>
      </c>
      <c r="BO1816">
        <f t="shared" si="442"/>
        <v>-1.0605414743596004</v>
      </c>
      <c r="BP1816">
        <f t="shared" si="442"/>
        <v>-0.92737254661820245</v>
      </c>
      <c r="BQ1816">
        <f t="shared" si="442"/>
        <v>-0.94767465068294066</v>
      </c>
      <c r="BR1816">
        <f t="shared" si="442"/>
        <v>-1.0406114342934585</v>
      </c>
      <c r="BS1816">
        <f t="shared" si="442"/>
        <v>-0.89450151641710385</v>
      </c>
      <c r="BT1816">
        <f t="shared" si="442"/>
        <v>-0.74996294769766236</v>
      </c>
      <c r="BU1816">
        <f t="shared" si="442"/>
        <v>-0.71890322722064026</v>
      </c>
      <c r="BV1816">
        <f t="shared" si="442"/>
        <v>0.95810438964873967</v>
      </c>
      <c r="BW1816">
        <f t="shared" si="442"/>
        <v>-0.10325810958507768</v>
      </c>
      <c r="BX1816">
        <f t="shared" si="433"/>
        <v>-4.71798068532421E-2</v>
      </c>
      <c r="BY1816">
        <f t="shared" si="433"/>
        <v>-0.1059703395244459</v>
      </c>
      <c r="BZ1816">
        <f t="shared" si="433"/>
        <v>-0.19657009570666342</v>
      </c>
      <c r="CA1816">
        <f t="shared" si="433"/>
        <v>-0.13449718289666615</v>
      </c>
      <c r="CB1816">
        <f t="shared" si="433"/>
        <v>-0.31011394532950831</v>
      </c>
      <c r="CC1816">
        <f t="shared" si="433"/>
        <v>-0.17748553263522798</v>
      </c>
      <c r="CD1816">
        <f t="shared" si="433"/>
        <v>-0.25505410597689637</v>
      </c>
      <c r="CE1816">
        <f t="shared" si="433"/>
        <v>-0.25381703953656021</v>
      </c>
      <c r="CF1816">
        <f t="shared" si="433"/>
        <v>-0.15071378989543877</v>
      </c>
      <c r="CG1816">
        <f t="shared" si="441"/>
        <v>-0.10861780008030536</v>
      </c>
      <c r="CH1816">
        <f t="shared" si="441"/>
        <v>-0.18882099759926541</v>
      </c>
      <c r="CI1816">
        <f t="shared" si="441"/>
        <v>-0.44619487448339101</v>
      </c>
      <c r="CJ1816">
        <f t="shared" si="441"/>
        <v>-0.16369571079412945</v>
      </c>
      <c r="CK1816">
        <f t="shared" si="441"/>
        <v>-9.7617598250793164E-2</v>
      </c>
      <c r="CL1816">
        <f t="shared" si="441"/>
        <v>-0.2513290785070888</v>
      </c>
      <c r="CM1816">
        <f t="shared" si="441"/>
        <v>-0.23069011945429144</v>
      </c>
      <c r="CN1816">
        <f t="shared" si="441"/>
        <v>3.4830937996082483</v>
      </c>
      <c r="CO1816">
        <f t="shared" si="441"/>
        <v>-0.13662117757178671</v>
      </c>
      <c r="CP1816">
        <f t="shared" si="431"/>
        <v>-0.22529952388354521</v>
      </c>
      <c r="CQ1816">
        <f t="shared" si="431"/>
        <v>-0.21419160226713194</v>
      </c>
      <c r="CR1816">
        <f t="shared" si="431"/>
        <v>-0.26837784803098957</v>
      </c>
      <c r="CS1816">
        <f t="shared" si="431"/>
        <v>-0.12792901248503974</v>
      </c>
      <c r="CT1816">
        <f t="shared" si="429"/>
        <v>-0.15262944947551418</v>
      </c>
      <c r="CU1816">
        <f t="shared" si="429"/>
        <v>-9.1644382318053288E-2</v>
      </c>
      <c r="CV1816">
        <f t="shared" si="429"/>
        <v>-1.7400110163777971</v>
      </c>
      <c r="CX1816">
        <f t="shared" si="438"/>
        <v>-1.0530199709058776</v>
      </c>
      <c r="CY1816">
        <f t="shared" si="439"/>
        <v>-1.302860693122281</v>
      </c>
      <c r="CZ1816">
        <f t="shared" si="440"/>
        <v>6.2420386477614054E-2</v>
      </c>
    </row>
    <row r="1817" spans="1:104" x14ac:dyDescent="0.25">
      <c r="A1817">
        <v>1817</v>
      </c>
      <c r="B1817">
        <v>9600</v>
      </c>
      <c r="C1817">
        <v>4</v>
      </c>
      <c r="D1817">
        <v>4</v>
      </c>
      <c r="E1817">
        <v>1910</v>
      </c>
      <c r="F1817">
        <v>1950</v>
      </c>
      <c r="G1817">
        <v>0</v>
      </c>
      <c r="H1817">
        <v>677</v>
      </c>
      <c r="I1817">
        <v>677</v>
      </c>
      <c r="J1817">
        <v>833</v>
      </c>
      <c r="K1817">
        <v>677</v>
      </c>
      <c r="L1817">
        <v>1510</v>
      </c>
      <c r="M1817">
        <v>2</v>
      </c>
      <c r="N1817">
        <v>0</v>
      </c>
      <c r="O1817">
        <v>3</v>
      </c>
      <c r="P1817">
        <v>7</v>
      </c>
      <c r="Q1817">
        <v>0</v>
      </c>
      <c r="R1817">
        <v>2</v>
      </c>
      <c r="S1817">
        <v>720</v>
      </c>
      <c r="T1817">
        <v>0</v>
      </c>
      <c r="U1817">
        <v>0</v>
      </c>
      <c r="V1817">
        <v>16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1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2</v>
      </c>
      <c r="AX1817">
        <v>87500</v>
      </c>
      <c r="BB1817">
        <f t="shared" si="435"/>
        <v>-7.2004926855982795E-2</v>
      </c>
      <c r="BC1817">
        <f t="shared" si="435"/>
        <v>-1.5230768719584498</v>
      </c>
      <c r="BD1817">
        <f t="shared" si="435"/>
        <v>-1.4131234044178693</v>
      </c>
      <c r="BE1817">
        <f t="shared" si="435"/>
        <v>-2.0681799648481114</v>
      </c>
      <c r="BF1817">
        <f t="shared" si="435"/>
        <v>-1.691760820309995</v>
      </c>
      <c r="BG1817">
        <f t="shared" si="435"/>
        <v>-1.0132209009324593</v>
      </c>
      <c r="BH1817">
        <f t="shared" si="434"/>
        <v>0.25127111712628203</v>
      </c>
      <c r="BI1817">
        <f t="shared" si="434"/>
        <v>-0.91135416325588925</v>
      </c>
      <c r="BJ1817">
        <f t="shared" si="434"/>
        <v>-0.87029606722870467</v>
      </c>
      <c r="BK1817">
        <f t="shared" si="434"/>
        <v>0.7908343659063849</v>
      </c>
      <c r="BL1817">
        <f t="shared" si="434"/>
        <v>1.5143362362258099E-2</v>
      </c>
      <c r="BM1817">
        <f t="shared" si="434"/>
        <v>0.78965335510324319</v>
      </c>
      <c r="BN1817">
        <f t="shared" si="434"/>
        <v>-0.76924933262188744</v>
      </c>
      <c r="BO1817">
        <f t="shared" si="442"/>
        <v>0.17344343439753029</v>
      </c>
      <c r="BP1817">
        <f t="shared" si="442"/>
        <v>0.33150421349700426</v>
      </c>
      <c r="BQ1817">
        <f t="shared" si="442"/>
        <v>-0.94767465068294066</v>
      </c>
      <c r="BR1817">
        <f t="shared" si="442"/>
        <v>0.30404081389622228</v>
      </c>
      <c r="BS1817">
        <f t="shared" si="442"/>
        <v>1.1671445544109287</v>
      </c>
      <c r="BT1817">
        <f t="shared" si="442"/>
        <v>-0.74996294769766236</v>
      </c>
      <c r="BU1817">
        <f t="shared" si="442"/>
        <v>-0.71890322722064026</v>
      </c>
      <c r="BV1817">
        <f t="shared" si="442"/>
        <v>2.2409053745937131</v>
      </c>
      <c r="BW1817">
        <f t="shared" si="442"/>
        <v>-0.10325810958507768</v>
      </c>
      <c r="BX1817">
        <f t="shared" si="433"/>
        <v>-4.71798068532421E-2</v>
      </c>
      <c r="BY1817">
        <f t="shared" si="433"/>
        <v>-0.1059703395244459</v>
      </c>
      <c r="BZ1817">
        <f t="shared" si="433"/>
        <v>-0.19657009570666342</v>
      </c>
      <c r="CA1817">
        <f t="shared" si="433"/>
        <v>-0.13449718289666615</v>
      </c>
      <c r="CB1817">
        <f t="shared" si="433"/>
        <v>-0.31011394532950831</v>
      </c>
      <c r="CC1817">
        <f t="shared" si="433"/>
        <v>-0.17748553263522798</v>
      </c>
      <c r="CD1817">
        <f t="shared" si="433"/>
        <v>-0.25505410597689637</v>
      </c>
      <c r="CE1817">
        <f t="shared" ref="CE1817:CO1876" si="443">(AE1817-AE$2)/AE$3</f>
        <v>-0.25381703953656021</v>
      </c>
      <c r="CF1817">
        <f t="shared" si="443"/>
        <v>-0.15071378989543877</v>
      </c>
      <c r="CG1817">
        <f t="shared" si="441"/>
        <v>-0.10861780008030536</v>
      </c>
      <c r="CH1817">
        <f t="shared" si="441"/>
        <v>-0.18882099759926541</v>
      </c>
      <c r="CI1817">
        <f t="shared" si="441"/>
        <v>-0.44619487448339101</v>
      </c>
      <c r="CJ1817">
        <f t="shared" si="441"/>
        <v>-0.16369571079412945</v>
      </c>
      <c r="CK1817">
        <f t="shared" si="441"/>
        <v>-9.7617598250793164E-2</v>
      </c>
      <c r="CL1817">
        <f t="shared" si="441"/>
        <v>-0.2513290785070888</v>
      </c>
      <c r="CM1817">
        <f t="shared" si="441"/>
        <v>-0.23069011945429144</v>
      </c>
      <c r="CN1817">
        <f t="shared" si="441"/>
        <v>3.4830937996082483</v>
      </c>
      <c r="CO1817">
        <f t="shared" si="441"/>
        <v>-0.13662117757178671</v>
      </c>
      <c r="CP1817">
        <f t="shared" si="431"/>
        <v>-0.22529952388354521</v>
      </c>
      <c r="CQ1817">
        <f t="shared" si="431"/>
        <v>-0.21419160226713194</v>
      </c>
      <c r="CR1817">
        <f t="shared" si="431"/>
        <v>-0.26837784803098957</v>
      </c>
      <c r="CS1817">
        <f t="shared" si="431"/>
        <v>-0.12792901248503974</v>
      </c>
      <c r="CT1817">
        <f t="shared" si="429"/>
        <v>-0.15262944947551418</v>
      </c>
      <c r="CU1817">
        <f t="shared" si="429"/>
        <v>-9.1644382318053288E-2</v>
      </c>
      <c r="CV1817">
        <f t="shared" si="429"/>
        <v>-1.7400110163777971</v>
      </c>
      <c r="CX1817">
        <f t="shared" si="438"/>
        <v>-1.208415450472881</v>
      </c>
      <c r="CY1817">
        <f t="shared" si="439"/>
        <v>-1.0574250548784265</v>
      </c>
      <c r="CZ1817">
        <f t="shared" si="440"/>
        <v>2.2798099561769862E-2</v>
      </c>
    </row>
    <row r="1818" spans="1:104" x14ac:dyDescent="0.25">
      <c r="A1818">
        <v>1818</v>
      </c>
      <c r="B1818">
        <v>8400</v>
      </c>
      <c r="C1818">
        <v>6</v>
      </c>
      <c r="D1818">
        <v>7</v>
      </c>
      <c r="E1818">
        <v>1900</v>
      </c>
      <c r="F1818">
        <v>1950</v>
      </c>
      <c r="G1818">
        <v>0</v>
      </c>
      <c r="H1818">
        <v>917</v>
      </c>
      <c r="I1818">
        <v>917</v>
      </c>
      <c r="J1818">
        <v>1090</v>
      </c>
      <c r="K1818">
        <v>917</v>
      </c>
      <c r="L1818">
        <v>2007</v>
      </c>
      <c r="M1818">
        <v>2</v>
      </c>
      <c r="N1818">
        <v>0</v>
      </c>
      <c r="O1818">
        <v>3</v>
      </c>
      <c r="P1818">
        <v>8</v>
      </c>
      <c r="Q1818">
        <v>0</v>
      </c>
      <c r="R1818">
        <v>1</v>
      </c>
      <c r="S1818">
        <v>357</v>
      </c>
      <c r="T1818">
        <v>0</v>
      </c>
      <c r="U1818">
        <v>235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1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2</v>
      </c>
      <c r="AX1818">
        <v>160000</v>
      </c>
      <c r="BB1818">
        <f t="shared" si="435"/>
        <v>-0.20511845247030061</v>
      </c>
      <c r="BC1818">
        <f t="shared" si="435"/>
        <v>-7.2527470093259272E-2</v>
      </c>
      <c r="BD1818">
        <f t="shared" si="435"/>
        <v>1.2890247485058182</v>
      </c>
      <c r="BE1818">
        <f t="shared" si="435"/>
        <v>-2.4022692895954036</v>
      </c>
      <c r="BF1818">
        <f t="shared" si="435"/>
        <v>-1.691760820309995</v>
      </c>
      <c r="BG1818">
        <f t="shared" si="435"/>
        <v>-1.0132209009324593</v>
      </c>
      <c r="BH1818">
        <f t="shared" si="434"/>
        <v>0.79253097181792242</v>
      </c>
      <c r="BI1818">
        <f t="shared" si="434"/>
        <v>-0.33630600190187171</v>
      </c>
      <c r="BJ1818">
        <f t="shared" si="434"/>
        <v>-0.18337262424213485</v>
      </c>
      <c r="BK1818">
        <f t="shared" si="434"/>
        <v>1.3510430190421132</v>
      </c>
      <c r="BL1818">
        <f t="shared" si="434"/>
        <v>1.0287798733443889</v>
      </c>
      <c r="BM1818">
        <f t="shared" si="434"/>
        <v>0.78965335510324319</v>
      </c>
      <c r="BN1818">
        <f t="shared" si="434"/>
        <v>-0.76924933262188744</v>
      </c>
      <c r="BO1818">
        <f t="shared" si="442"/>
        <v>0.17344343439753029</v>
      </c>
      <c r="BP1818">
        <f t="shared" si="442"/>
        <v>0.96094259355460765</v>
      </c>
      <c r="BQ1818">
        <f t="shared" si="442"/>
        <v>-0.94767465068294066</v>
      </c>
      <c r="BR1818">
        <f t="shared" si="442"/>
        <v>-1.0406114342934585</v>
      </c>
      <c r="BS1818">
        <f t="shared" si="442"/>
        <v>-0.56121000381211017</v>
      </c>
      <c r="BT1818">
        <f t="shared" si="442"/>
        <v>-0.74996294769766236</v>
      </c>
      <c r="BU1818">
        <f t="shared" si="442"/>
        <v>2.9075047234845068</v>
      </c>
      <c r="BV1818">
        <f t="shared" si="442"/>
        <v>-0.35717256959863808</v>
      </c>
      <c r="BW1818">
        <f t="shared" si="442"/>
        <v>-0.10325810958507768</v>
      </c>
      <c r="BX1818">
        <f t="shared" si="442"/>
        <v>-4.71798068532421E-2</v>
      </c>
      <c r="BY1818">
        <f t="shared" si="442"/>
        <v>-0.1059703395244459</v>
      </c>
      <c r="BZ1818">
        <f t="shared" si="442"/>
        <v>-0.19657009570666342</v>
      </c>
      <c r="CA1818">
        <f t="shared" si="442"/>
        <v>-0.13449718289666615</v>
      </c>
      <c r="CB1818">
        <f t="shared" si="442"/>
        <v>-0.31011394532950831</v>
      </c>
      <c r="CC1818">
        <f t="shared" si="442"/>
        <v>-0.17748553263522798</v>
      </c>
      <c r="CD1818">
        <f t="shared" si="442"/>
        <v>-0.25505410597689637</v>
      </c>
      <c r="CE1818">
        <f t="shared" si="443"/>
        <v>-0.25381703953656021</v>
      </c>
      <c r="CF1818">
        <f t="shared" si="443"/>
        <v>-0.15071378989543877</v>
      </c>
      <c r="CG1818">
        <f t="shared" si="441"/>
        <v>-0.10861780008030536</v>
      </c>
      <c r="CH1818">
        <f t="shared" si="441"/>
        <v>-0.18882099759926541</v>
      </c>
      <c r="CI1818">
        <f t="shared" si="441"/>
        <v>-0.44619487448339101</v>
      </c>
      <c r="CJ1818">
        <f t="shared" si="441"/>
        <v>-0.16369571079412945</v>
      </c>
      <c r="CK1818">
        <f t="shared" si="441"/>
        <v>-9.7617598250793164E-2</v>
      </c>
      <c r="CL1818">
        <f t="shared" si="441"/>
        <v>-0.2513290785070888</v>
      </c>
      <c r="CM1818">
        <f t="shared" si="441"/>
        <v>-0.23069011945429144</v>
      </c>
      <c r="CN1818">
        <f t="shared" si="441"/>
        <v>3.4830937996082483</v>
      </c>
      <c r="CO1818">
        <f t="shared" si="441"/>
        <v>-0.13662117757178671</v>
      </c>
      <c r="CP1818">
        <f t="shared" si="431"/>
        <v>-0.22529952388354521</v>
      </c>
      <c r="CQ1818">
        <f t="shared" si="431"/>
        <v>-0.21419160226713194</v>
      </c>
      <c r="CR1818">
        <f t="shared" si="431"/>
        <v>-0.26837784803098957</v>
      </c>
      <c r="CS1818">
        <f t="shared" si="431"/>
        <v>-0.12792901248503974</v>
      </c>
      <c r="CT1818">
        <f t="shared" si="429"/>
        <v>-0.15262944947551418</v>
      </c>
      <c r="CU1818">
        <f t="shared" si="429"/>
        <v>-9.1644382318053288E-2</v>
      </c>
      <c r="CV1818">
        <f t="shared" si="429"/>
        <v>-1.7400110163777971</v>
      </c>
      <c r="CX1818">
        <f t="shared" si="438"/>
        <v>-0.26956776142223493</v>
      </c>
      <c r="CY1818">
        <f t="shared" si="439"/>
        <v>-0.25802488940394164</v>
      </c>
      <c r="CZ1818">
        <f t="shared" si="440"/>
        <v>1.3323789443069829E-4</v>
      </c>
    </row>
    <row r="1819" spans="1:104" x14ac:dyDescent="0.25">
      <c r="A1819">
        <v>1819</v>
      </c>
      <c r="B1819">
        <v>3600</v>
      </c>
      <c r="C1819">
        <v>6</v>
      </c>
      <c r="D1819">
        <v>7</v>
      </c>
      <c r="E1819">
        <v>1917</v>
      </c>
      <c r="F1819">
        <v>2007</v>
      </c>
      <c r="G1819">
        <v>0</v>
      </c>
      <c r="H1819">
        <v>624</v>
      </c>
      <c r="I1819">
        <v>624</v>
      </c>
      <c r="J1819">
        <v>664</v>
      </c>
      <c r="K1819">
        <v>624</v>
      </c>
      <c r="L1819">
        <v>1288</v>
      </c>
      <c r="M1819">
        <v>1</v>
      </c>
      <c r="N1819">
        <v>0</v>
      </c>
      <c r="O1819">
        <v>3</v>
      </c>
      <c r="P1819">
        <v>5</v>
      </c>
      <c r="Q1819">
        <v>1</v>
      </c>
      <c r="R1819">
        <v>1</v>
      </c>
      <c r="S1819">
        <v>280</v>
      </c>
      <c r="T1819">
        <v>0</v>
      </c>
      <c r="U1819">
        <v>103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1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3</v>
      </c>
      <c r="AX1819">
        <v>119000</v>
      </c>
      <c r="BB1819">
        <f t="shared" si="435"/>
        <v>-0.7375725549275719</v>
      </c>
      <c r="BC1819">
        <f t="shared" si="435"/>
        <v>-7.2527470093259272E-2</v>
      </c>
      <c r="BD1819">
        <f t="shared" si="435"/>
        <v>1.2890247485058182</v>
      </c>
      <c r="BE1819">
        <f t="shared" si="435"/>
        <v>-1.8343174375250071</v>
      </c>
      <c r="BF1819">
        <f t="shared" si="435"/>
        <v>1.06952871458987</v>
      </c>
      <c r="BG1819">
        <f t="shared" si="435"/>
        <v>-1.0132209009324593</v>
      </c>
      <c r="BH1819">
        <f t="shared" si="434"/>
        <v>0.13174289921521143</v>
      </c>
      <c r="BI1819">
        <f t="shared" si="434"/>
        <v>-1.0383439655549014</v>
      </c>
      <c r="BJ1819">
        <f t="shared" si="434"/>
        <v>-1.3220083702043091</v>
      </c>
      <c r="BK1819">
        <f t="shared" si="434"/>
        <v>0.66712162167224487</v>
      </c>
      <c r="BL1819">
        <f t="shared" si="434"/>
        <v>-0.43762787594364339</v>
      </c>
      <c r="BM1819">
        <f t="shared" si="434"/>
        <v>-1.0396594366417218</v>
      </c>
      <c r="BN1819">
        <f t="shared" si="434"/>
        <v>-0.76924933262188744</v>
      </c>
      <c r="BO1819">
        <f t="shared" si="442"/>
        <v>0.17344343439753029</v>
      </c>
      <c r="BP1819">
        <f t="shared" si="442"/>
        <v>-0.92737254661820245</v>
      </c>
      <c r="BQ1819">
        <f t="shared" si="442"/>
        <v>0.60872532306641436</v>
      </c>
      <c r="BR1819">
        <f t="shared" si="442"/>
        <v>-1.0406114342934585</v>
      </c>
      <c r="BS1819">
        <f t="shared" si="442"/>
        <v>-0.92783066767760314</v>
      </c>
      <c r="BT1819">
        <f t="shared" si="442"/>
        <v>-0.74996294769766236</v>
      </c>
      <c r="BU1819">
        <f t="shared" si="442"/>
        <v>0.87054366181182852</v>
      </c>
      <c r="BV1819">
        <f t="shared" si="442"/>
        <v>-0.35717256959863808</v>
      </c>
      <c r="BW1819">
        <f t="shared" si="442"/>
        <v>-0.10325810958507768</v>
      </c>
      <c r="BX1819">
        <f t="shared" si="442"/>
        <v>-4.71798068532421E-2</v>
      </c>
      <c r="BY1819">
        <f t="shared" si="442"/>
        <v>-0.1059703395244459</v>
      </c>
      <c r="BZ1819">
        <f t="shared" si="442"/>
        <v>-0.19657009570666342</v>
      </c>
      <c r="CA1819">
        <f t="shared" si="442"/>
        <v>-0.13449718289666615</v>
      </c>
      <c r="CB1819">
        <f t="shared" si="442"/>
        <v>-0.31011394532950831</v>
      </c>
      <c r="CC1819">
        <f t="shared" si="442"/>
        <v>-0.17748553263522798</v>
      </c>
      <c r="CD1819">
        <f t="shared" si="442"/>
        <v>-0.25505410597689637</v>
      </c>
      <c r="CE1819">
        <f t="shared" si="443"/>
        <v>-0.25381703953656021</v>
      </c>
      <c r="CF1819">
        <f t="shared" si="443"/>
        <v>-0.15071378989543877</v>
      </c>
      <c r="CG1819">
        <f t="shared" si="441"/>
        <v>-0.10861780008030536</v>
      </c>
      <c r="CH1819">
        <f t="shared" si="441"/>
        <v>-0.18882099759926541</v>
      </c>
      <c r="CI1819">
        <f t="shared" si="441"/>
        <v>-0.44619487448339101</v>
      </c>
      <c r="CJ1819">
        <f t="shared" si="441"/>
        <v>-0.16369571079412945</v>
      </c>
      <c r="CK1819">
        <f t="shared" si="441"/>
        <v>-9.7617598250793164E-2</v>
      </c>
      <c r="CL1819">
        <f t="shared" si="441"/>
        <v>-0.2513290785070888</v>
      </c>
      <c r="CM1819">
        <f t="shared" si="441"/>
        <v>-0.23069011945429144</v>
      </c>
      <c r="CN1819">
        <f t="shared" si="441"/>
        <v>3.4830937996082483</v>
      </c>
      <c r="CO1819">
        <f t="shared" si="441"/>
        <v>-0.13662117757178671</v>
      </c>
      <c r="CP1819">
        <f t="shared" si="431"/>
        <v>-0.22529952388354521</v>
      </c>
      <c r="CQ1819">
        <f t="shared" si="431"/>
        <v>-0.21419160226713194</v>
      </c>
      <c r="CR1819">
        <f t="shared" si="431"/>
        <v>-0.26837784803098957</v>
      </c>
      <c r="CS1819">
        <f t="shared" si="431"/>
        <v>-0.12792901248503974</v>
      </c>
      <c r="CT1819">
        <f t="shared" si="431"/>
        <v>-0.15262944947551418</v>
      </c>
      <c r="CU1819">
        <f t="shared" si="431"/>
        <v>-9.1644382318053288E-2</v>
      </c>
      <c r="CV1819">
        <f t="shared" si="431"/>
        <v>-0.57785152491952818</v>
      </c>
      <c r="CX1819">
        <f t="shared" si="438"/>
        <v>-0.80050231660949689</v>
      </c>
      <c r="CY1819">
        <f t="shared" si="439"/>
        <v>-0.69252413094614262</v>
      </c>
      <c r="CZ1819">
        <f t="shared" si="440"/>
        <v>1.1659288579149805E-2</v>
      </c>
    </row>
    <row r="1820" spans="1:104" x14ac:dyDescent="0.25">
      <c r="A1820">
        <v>1820</v>
      </c>
      <c r="B1820">
        <v>3300</v>
      </c>
      <c r="C1820">
        <v>4</v>
      </c>
      <c r="D1820">
        <v>3</v>
      </c>
      <c r="E1820">
        <v>1910</v>
      </c>
      <c r="F1820">
        <v>1950</v>
      </c>
      <c r="G1820">
        <v>0</v>
      </c>
      <c r="H1820">
        <v>624</v>
      </c>
      <c r="I1820">
        <v>624</v>
      </c>
      <c r="J1820">
        <v>816</v>
      </c>
      <c r="K1820">
        <v>0</v>
      </c>
      <c r="L1820">
        <v>816</v>
      </c>
      <c r="M1820">
        <v>1</v>
      </c>
      <c r="N1820">
        <v>0</v>
      </c>
      <c r="O1820">
        <v>2</v>
      </c>
      <c r="P1820">
        <v>5</v>
      </c>
      <c r="Q1820">
        <v>1</v>
      </c>
      <c r="R1820">
        <v>0</v>
      </c>
      <c r="S1820">
        <v>0</v>
      </c>
      <c r="T1820">
        <v>0</v>
      </c>
      <c r="U1820">
        <v>33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1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3</v>
      </c>
      <c r="AX1820">
        <v>58500</v>
      </c>
      <c r="BB1820">
        <f t="shared" si="435"/>
        <v>-0.77085093633115132</v>
      </c>
      <c r="BC1820">
        <f t="shared" si="435"/>
        <v>-1.5230768719584498</v>
      </c>
      <c r="BD1820">
        <f t="shared" si="435"/>
        <v>-2.313839455392432</v>
      </c>
      <c r="BE1820">
        <f t="shared" si="435"/>
        <v>-2.0681799648481114</v>
      </c>
      <c r="BF1820">
        <f t="shared" si="435"/>
        <v>-1.691760820309995</v>
      </c>
      <c r="BG1820">
        <f t="shared" si="435"/>
        <v>-1.0132209009324593</v>
      </c>
      <c r="BH1820">
        <f t="shared" si="434"/>
        <v>0.13174289921521143</v>
      </c>
      <c r="BI1820">
        <f t="shared" si="434"/>
        <v>-1.0383439655549014</v>
      </c>
      <c r="BJ1820">
        <f t="shared" si="434"/>
        <v>-0.9157345829126412</v>
      </c>
      <c r="BK1820">
        <f t="shared" si="434"/>
        <v>-0.78942087648064874</v>
      </c>
      <c r="BL1820">
        <f t="shared" si="434"/>
        <v>-1.4002766348642988</v>
      </c>
      <c r="BM1820">
        <f t="shared" si="434"/>
        <v>-1.0396594366417218</v>
      </c>
      <c r="BN1820">
        <f t="shared" si="434"/>
        <v>-0.76924933262188744</v>
      </c>
      <c r="BO1820">
        <f t="shared" si="442"/>
        <v>-1.0605414743596004</v>
      </c>
      <c r="BP1820">
        <f t="shared" si="442"/>
        <v>-0.92737254661820245</v>
      </c>
      <c r="BQ1820">
        <f t="shared" si="442"/>
        <v>0.60872532306641436</v>
      </c>
      <c r="BR1820">
        <f t="shared" si="442"/>
        <v>-2.385263682483139</v>
      </c>
      <c r="BS1820">
        <f t="shared" si="442"/>
        <v>-2.2609967180975779</v>
      </c>
      <c r="BT1820">
        <f t="shared" si="442"/>
        <v>-0.74996294769766236</v>
      </c>
      <c r="BU1820">
        <f t="shared" si="442"/>
        <v>-0.20966296180247063</v>
      </c>
      <c r="BV1820">
        <f t="shared" si="442"/>
        <v>-0.35717256959863808</v>
      </c>
      <c r="BW1820">
        <f t="shared" si="442"/>
        <v>-0.10325810958507768</v>
      </c>
      <c r="BX1820">
        <f t="shared" si="442"/>
        <v>-4.71798068532421E-2</v>
      </c>
      <c r="BY1820">
        <f t="shared" si="442"/>
        <v>-0.1059703395244459</v>
      </c>
      <c r="BZ1820">
        <f t="shared" si="442"/>
        <v>-0.19657009570666342</v>
      </c>
      <c r="CA1820">
        <f t="shared" si="442"/>
        <v>-0.13449718289666615</v>
      </c>
      <c r="CB1820">
        <f t="shared" si="442"/>
        <v>-0.31011394532950831</v>
      </c>
      <c r="CC1820">
        <f t="shared" si="442"/>
        <v>-0.17748553263522798</v>
      </c>
      <c r="CD1820">
        <f t="shared" si="442"/>
        <v>-0.25505410597689637</v>
      </c>
      <c r="CE1820">
        <f t="shared" si="443"/>
        <v>-0.25381703953656021</v>
      </c>
      <c r="CF1820">
        <f t="shared" si="443"/>
        <v>-0.15071378989543877</v>
      </c>
      <c r="CG1820">
        <f t="shared" si="441"/>
        <v>-0.10861780008030536</v>
      </c>
      <c r="CH1820">
        <f t="shared" si="441"/>
        <v>-0.18882099759926541</v>
      </c>
      <c r="CI1820">
        <f t="shared" si="441"/>
        <v>-0.44619487448339101</v>
      </c>
      <c r="CJ1820">
        <f t="shared" si="441"/>
        <v>-0.16369571079412945</v>
      </c>
      <c r="CK1820">
        <f t="shared" si="441"/>
        <v>-9.7617598250793164E-2</v>
      </c>
      <c r="CL1820">
        <f t="shared" si="441"/>
        <v>-0.2513290785070888</v>
      </c>
      <c r="CM1820">
        <f t="shared" si="441"/>
        <v>-0.23069011945429144</v>
      </c>
      <c r="CN1820">
        <f t="shared" si="441"/>
        <v>3.4830937996082483</v>
      </c>
      <c r="CO1820">
        <f t="shared" si="441"/>
        <v>-0.13662117757178671</v>
      </c>
      <c r="CP1820">
        <f t="shared" si="431"/>
        <v>-0.22529952388354521</v>
      </c>
      <c r="CQ1820">
        <f t="shared" si="431"/>
        <v>-0.21419160226713194</v>
      </c>
      <c r="CR1820">
        <f t="shared" si="431"/>
        <v>-0.26837784803098957</v>
      </c>
      <c r="CS1820">
        <f t="shared" si="431"/>
        <v>-0.12792901248503974</v>
      </c>
      <c r="CT1820">
        <f t="shared" si="431"/>
        <v>-0.15262944947551418</v>
      </c>
      <c r="CU1820">
        <f t="shared" si="431"/>
        <v>-9.1644382318053288E-2</v>
      </c>
      <c r="CV1820">
        <f t="shared" si="431"/>
        <v>-0.57785152491952818</v>
      </c>
      <c r="CX1820">
        <f t="shared" si="438"/>
        <v>-1.5839545260931396</v>
      </c>
      <c r="CY1820">
        <f t="shared" si="439"/>
        <v>-1.8135896516806891</v>
      </c>
      <c r="CZ1820">
        <f t="shared" si="440"/>
        <v>5.2732290903609633E-2</v>
      </c>
    </row>
    <row r="1821" spans="1:104" x14ac:dyDescent="0.25">
      <c r="A1821">
        <v>1821</v>
      </c>
      <c r="B1821">
        <v>5400</v>
      </c>
      <c r="C1821">
        <v>6</v>
      </c>
      <c r="D1821">
        <v>6</v>
      </c>
      <c r="E1821">
        <v>1920</v>
      </c>
      <c r="F1821">
        <v>1950</v>
      </c>
      <c r="G1821">
        <v>0</v>
      </c>
      <c r="H1821">
        <v>972</v>
      </c>
      <c r="I1821">
        <v>972</v>
      </c>
      <c r="J1821">
        <v>1044</v>
      </c>
      <c r="K1821">
        <v>0</v>
      </c>
      <c r="L1821">
        <v>1480</v>
      </c>
      <c r="M1821">
        <v>1</v>
      </c>
      <c r="N1821">
        <v>0</v>
      </c>
      <c r="O1821">
        <v>3</v>
      </c>
      <c r="P1821">
        <v>6</v>
      </c>
      <c r="Q1821">
        <v>0</v>
      </c>
      <c r="R1821">
        <v>1</v>
      </c>
      <c r="S1821">
        <v>207</v>
      </c>
      <c r="T1821">
        <v>0</v>
      </c>
      <c r="U1821">
        <v>0</v>
      </c>
      <c r="V1821">
        <v>17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1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3</v>
      </c>
      <c r="AX1821">
        <v>119000</v>
      </c>
      <c r="BB1821">
        <f t="shared" si="435"/>
        <v>-0.53790226650609518</v>
      </c>
      <c r="BC1821">
        <f t="shared" si="435"/>
        <v>-7.2527470093259272E-2</v>
      </c>
      <c r="BD1821">
        <f t="shared" si="435"/>
        <v>0.38830869753125574</v>
      </c>
      <c r="BE1821">
        <f t="shared" si="435"/>
        <v>-1.7340906401008194</v>
      </c>
      <c r="BF1821">
        <f t="shared" si="435"/>
        <v>-1.691760820309995</v>
      </c>
      <c r="BG1821">
        <f t="shared" si="435"/>
        <v>-1.0132209009324593</v>
      </c>
      <c r="BH1821">
        <f t="shared" si="434"/>
        <v>0.91656968851808995</v>
      </c>
      <c r="BI1821">
        <f t="shared" si="434"/>
        <v>-0.20452413159157601</v>
      </c>
      <c r="BJ1821">
        <f t="shared" si="434"/>
        <v>-0.30632390197513953</v>
      </c>
      <c r="BK1821">
        <f t="shared" si="434"/>
        <v>-0.78942087648064874</v>
      </c>
      <c r="BL1821">
        <f t="shared" si="434"/>
        <v>-4.6041940111512372E-2</v>
      </c>
      <c r="BM1821">
        <f t="shared" si="434"/>
        <v>-1.0396594366417218</v>
      </c>
      <c r="BN1821">
        <f t="shared" si="434"/>
        <v>-0.76924933262188744</v>
      </c>
      <c r="BO1821">
        <f t="shared" si="442"/>
        <v>0.17344343439753029</v>
      </c>
      <c r="BP1821">
        <f t="shared" si="442"/>
        <v>-0.29793416656059907</v>
      </c>
      <c r="BQ1821">
        <f t="shared" si="442"/>
        <v>-0.94767465068294066</v>
      </c>
      <c r="BR1821">
        <f t="shared" si="442"/>
        <v>-1.0406114342934585</v>
      </c>
      <c r="BS1821">
        <f t="shared" si="442"/>
        <v>-1.2754061022513823</v>
      </c>
      <c r="BT1821">
        <f t="shared" si="442"/>
        <v>-0.74996294769766236</v>
      </c>
      <c r="BU1821">
        <f t="shared" si="442"/>
        <v>-0.71890322722064026</v>
      </c>
      <c r="BV1821">
        <f t="shared" si="442"/>
        <v>2.5007131690129483</v>
      </c>
      <c r="BW1821">
        <f t="shared" si="442"/>
        <v>-0.10325810958507768</v>
      </c>
      <c r="BX1821">
        <f t="shared" si="442"/>
        <v>-4.71798068532421E-2</v>
      </c>
      <c r="BY1821">
        <f t="shared" si="442"/>
        <v>-0.1059703395244459</v>
      </c>
      <c r="BZ1821">
        <f t="shared" si="442"/>
        <v>-0.19657009570666342</v>
      </c>
      <c r="CA1821">
        <f t="shared" si="442"/>
        <v>-0.13449718289666615</v>
      </c>
      <c r="CB1821">
        <f t="shared" si="442"/>
        <v>-0.31011394532950831</v>
      </c>
      <c r="CC1821">
        <f t="shared" si="442"/>
        <v>-0.17748553263522798</v>
      </c>
      <c r="CD1821">
        <f t="shared" si="442"/>
        <v>-0.25505410597689637</v>
      </c>
      <c r="CE1821">
        <f t="shared" si="443"/>
        <v>-0.25381703953656021</v>
      </c>
      <c r="CF1821">
        <f t="shared" si="443"/>
        <v>-0.15071378989543877</v>
      </c>
      <c r="CG1821">
        <f t="shared" si="441"/>
        <v>-0.10861780008030536</v>
      </c>
      <c r="CH1821">
        <f t="shared" si="441"/>
        <v>-0.18882099759926541</v>
      </c>
      <c r="CI1821">
        <f t="shared" si="441"/>
        <v>-0.44619487448339101</v>
      </c>
      <c r="CJ1821">
        <f t="shared" si="441"/>
        <v>-0.16369571079412945</v>
      </c>
      <c r="CK1821">
        <f t="shared" si="441"/>
        <v>-9.7617598250793164E-2</v>
      </c>
      <c r="CL1821">
        <f t="shared" si="441"/>
        <v>-0.2513290785070888</v>
      </c>
      <c r="CM1821">
        <f t="shared" si="441"/>
        <v>-0.23069011945429144</v>
      </c>
      <c r="CN1821">
        <f t="shared" si="441"/>
        <v>3.4830937996082483</v>
      </c>
      <c r="CO1821">
        <f t="shared" si="441"/>
        <v>-0.13662117757178671</v>
      </c>
      <c r="CP1821">
        <f t="shared" si="431"/>
        <v>-0.22529952388354521</v>
      </c>
      <c r="CQ1821">
        <f t="shared" si="431"/>
        <v>-0.21419160226713194</v>
      </c>
      <c r="CR1821">
        <f t="shared" si="431"/>
        <v>-0.26837784803098957</v>
      </c>
      <c r="CS1821">
        <f t="shared" si="431"/>
        <v>-0.12792901248503974</v>
      </c>
      <c r="CT1821">
        <f t="shared" si="431"/>
        <v>-0.15262944947551418</v>
      </c>
      <c r="CU1821">
        <f t="shared" si="431"/>
        <v>-9.1644382318053288E-2</v>
      </c>
      <c r="CV1821">
        <f t="shared" si="431"/>
        <v>-0.57785152491952818</v>
      </c>
      <c r="CX1821">
        <f t="shared" si="438"/>
        <v>-0.80050231660949689</v>
      </c>
      <c r="CY1821">
        <f t="shared" si="439"/>
        <v>-0.71242728160466395</v>
      </c>
      <c r="CZ1821">
        <f t="shared" si="440"/>
        <v>7.7572117911025472E-3</v>
      </c>
    </row>
    <row r="1822" spans="1:104" x14ac:dyDescent="0.25">
      <c r="A1822">
        <v>1822</v>
      </c>
      <c r="B1822">
        <v>9720</v>
      </c>
      <c r="C1822">
        <v>6</v>
      </c>
      <c r="D1822">
        <v>7</v>
      </c>
      <c r="E1822">
        <v>1910</v>
      </c>
      <c r="F1822">
        <v>2002</v>
      </c>
      <c r="G1822">
        <v>0</v>
      </c>
      <c r="H1822">
        <v>741</v>
      </c>
      <c r="I1822">
        <v>741</v>
      </c>
      <c r="J1822">
        <v>780</v>
      </c>
      <c r="K1822">
        <v>741</v>
      </c>
      <c r="L1822">
        <v>1521</v>
      </c>
      <c r="M1822">
        <v>1</v>
      </c>
      <c r="N1822">
        <v>0</v>
      </c>
      <c r="O1822">
        <v>4</v>
      </c>
      <c r="P1822">
        <v>8</v>
      </c>
      <c r="Q1822">
        <v>0</v>
      </c>
      <c r="R1822">
        <v>3</v>
      </c>
      <c r="S1822">
        <v>640</v>
      </c>
      <c r="T1822">
        <v>0</v>
      </c>
      <c r="U1822">
        <v>0</v>
      </c>
      <c r="V1822">
        <v>238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1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3</v>
      </c>
      <c r="AX1822">
        <v>146500</v>
      </c>
      <c r="BB1822">
        <f t="shared" si="435"/>
        <v>-5.8693574294551014E-2</v>
      </c>
      <c r="BC1822">
        <f t="shared" si="435"/>
        <v>-7.2527470093259272E-2</v>
      </c>
      <c r="BD1822">
        <f t="shared" si="435"/>
        <v>1.2890247485058182</v>
      </c>
      <c r="BE1822">
        <f t="shared" si="435"/>
        <v>-2.0681799648481114</v>
      </c>
      <c r="BF1822">
        <f t="shared" si="435"/>
        <v>0.82731033433549583</v>
      </c>
      <c r="BG1822">
        <f t="shared" si="435"/>
        <v>-1.0132209009324593</v>
      </c>
      <c r="BH1822">
        <f t="shared" si="434"/>
        <v>0.39560707837738612</v>
      </c>
      <c r="BI1822">
        <f t="shared" si="434"/>
        <v>-0.75800798689481796</v>
      </c>
      <c r="BJ1822">
        <f t="shared" si="434"/>
        <v>-1.0119573220080362</v>
      </c>
      <c r="BK1822">
        <f t="shared" si="434"/>
        <v>0.94022334007591246</v>
      </c>
      <c r="BL1822">
        <f t="shared" si="434"/>
        <v>3.7577973269307272E-2</v>
      </c>
      <c r="BM1822">
        <f t="shared" si="434"/>
        <v>-1.0396594366417218</v>
      </c>
      <c r="BN1822">
        <f t="shared" si="434"/>
        <v>-0.76924933262188744</v>
      </c>
      <c r="BO1822">
        <f t="shared" si="442"/>
        <v>1.407428343154661</v>
      </c>
      <c r="BP1822">
        <f t="shared" si="442"/>
        <v>0.96094259355460765</v>
      </c>
      <c r="BQ1822">
        <f t="shared" si="442"/>
        <v>-0.94767465068294066</v>
      </c>
      <c r="BR1822">
        <f t="shared" si="442"/>
        <v>1.648693062085903</v>
      </c>
      <c r="BS1822">
        <f t="shared" si="442"/>
        <v>0.78623996857665013</v>
      </c>
      <c r="BT1822">
        <f t="shared" si="442"/>
        <v>-0.74996294769766236</v>
      </c>
      <c r="BU1822">
        <f t="shared" si="442"/>
        <v>-0.71890322722064026</v>
      </c>
      <c r="BV1822">
        <f t="shared" si="442"/>
        <v>3.5074683723874842</v>
      </c>
      <c r="BW1822">
        <f t="shared" si="442"/>
        <v>-0.10325810958507768</v>
      </c>
      <c r="BX1822">
        <f t="shared" si="442"/>
        <v>-4.71798068532421E-2</v>
      </c>
      <c r="BY1822">
        <f t="shared" si="442"/>
        <v>-0.1059703395244459</v>
      </c>
      <c r="BZ1822">
        <f t="shared" si="442"/>
        <v>-0.19657009570666342</v>
      </c>
      <c r="CA1822">
        <f t="shared" si="442"/>
        <v>-0.13449718289666615</v>
      </c>
      <c r="CB1822">
        <f t="shared" si="442"/>
        <v>-0.31011394532950831</v>
      </c>
      <c r="CC1822">
        <f t="shared" si="442"/>
        <v>-0.17748553263522798</v>
      </c>
      <c r="CD1822">
        <f t="shared" si="442"/>
        <v>-0.25505410597689637</v>
      </c>
      <c r="CE1822">
        <f t="shared" si="443"/>
        <v>-0.25381703953656021</v>
      </c>
      <c r="CF1822">
        <f t="shared" si="443"/>
        <v>-0.15071378989543877</v>
      </c>
      <c r="CG1822">
        <f t="shared" si="441"/>
        <v>-0.10861780008030536</v>
      </c>
      <c r="CH1822">
        <f t="shared" si="441"/>
        <v>-0.18882099759926541</v>
      </c>
      <c r="CI1822">
        <f t="shared" si="441"/>
        <v>-0.44619487448339101</v>
      </c>
      <c r="CJ1822">
        <f t="shared" si="441"/>
        <v>-0.16369571079412945</v>
      </c>
      <c r="CK1822">
        <f t="shared" si="441"/>
        <v>-9.7617598250793164E-2</v>
      </c>
      <c r="CL1822">
        <f t="shared" si="441"/>
        <v>-0.2513290785070888</v>
      </c>
      <c r="CM1822">
        <f t="shared" si="441"/>
        <v>-0.23069011945429144</v>
      </c>
      <c r="CN1822">
        <f t="shared" si="441"/>
        <v>3.4830937996082483</v>
      </c>
      <c r="CO1822">
        <f t="shared" si="441"/>
        <v>-0.13662117757178671</v>
      </c>
      <c r="CP1822">
        <f t="shared" si="431"/>
        <v>-0.22529952388354521</v>
      </c>
      <c r="CQ1822">
        <f t="shared" si="431"/>
        <v>-0.21419160226713194</v>
      </c>
      <c r="CR1822">
        <f t="shared" si="431"/>
        <v>-0.26837784803098957</v>
      </c>
      <c r="CS1822">
        <f t="shared" si="431"/>
        <v>-0.12792901248503974</v>
      </c>
      <c r="CT1822">
        <f t="shared" si="431"/>
        <v>-0.15262944947551418</v>
      </c>
      <c r="CU1822">
        <f t="shared" si="431"/>
        <v>-9.1644382318053288E-2</v>
      </c>
      <c r="CV1822">
        <f t="shared" si="431"/>
        <v>-0.57785152491952818</v>
      </c>
      <c r="CX1822">
        <f t="shared" si="438"/>
        <v>-0.44438767593511386</v>
      </c>
      <c r="CY1822">
        <f t="shared" si="439"/>
        <v>-0.39787718460676202</v>
      </c>
      <c r="CZ1822">
        <f t="shared" si="440"/>
        <v>2.163225803604691E-3</v>
      </c>
    </row>
    <row r="1823" spans="1:104" x14ac:dyDescent="0.25">
      <c r="A1823">
        <v>1823</v>
      </c>
      <c r="B1823">
        <v>9392</v>
      </c>
      <c r="C1823">
        <v>3</v>
      </c>
      <c r="D1823">
        <v>3</v>
      </c>
      <c r="E1823">
        <v>1900</v>
      </c>
      <c r="F1823">
        <v>1950</v>
      </c>
      <c r="G1823">
        <v>0</v>
      </c>
      <c r="H1823">
        <v>245</v>
      </c>
      <c r="I1823">
        <v>245</v>
      </c>
      <c r="J1823">
        <v>797</v>
      </c>
      <c r="K1823">
        <v>0</v>
      </c>
      <c r="L1823">
        <v>797</v>
      </c>
      <c r="M1823">
        <v>1</v>
      </c>
      <c r="N1823">
        <v>0</v>
      </c>
      <c r="O1823">
        <v>2</v>
      </c>
      <c r="P1823">
        <v>5</v>
      </c>
      <c r="Q1823">
        <v>0</v>
      </c>
      <c r="R1823">
        <v>0</v>
      </c>
      <c r="S1823">
        <v>0</v>
      </c>
      <c r="T1823">
        <v>0</v>
      </c>
      <c r="U1823">
        <v>36</v>
      </c>
      <c r="V1823">
        <v>94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1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2</v>
      </c>
      <c r="AX1823">
        <v>44000</v>
      </c>
      <c r="BB1823">
        <f t="shared" si="435"/>
        <v>-9.5077937962464554E-2</v>
      </c>
      <c r="BC1823">
        <f t="shared" si="435"/>
        <v>-2.2483515728910453</v>
      </c>
      <c r="BD1823">
        <f t="shared" si="435"/>
        <v>-2.313839455392432</v>
      </c>
      <c r="BE1823">
        <f t="shared" si="435"/>
        <v>-2.4022692895954036</v>
      </c>
      <c r="BF1823">
        <f t="shared" si="435"/>
        <v>-1.691760820309995</v>
      </c>
      <c r="BG1823">
        <f t="shared" si="435"/>
        <v>-1.0132209009324593</v>
      </c>
      <c r="BH1823">
        <f t="shared" si="434"/>
        <v>-0.72299662131867071</v>
      </c>
      <c r="BI1823">
        <f t="shared" si="434"/>
        <v>-1.9464408536931208</v>
      </c>
      <c r="BJ1823">
        <f t="shared" si="434"/>
        <v>-0.9665188063240997</v>
      </c>
      <c r="BK1823">
        <f t="shared" si="434"/>
        <v>-0.78942087648064874</v>
      </c>
      <c r="BL1823">
        <f t="shared" si="434"/>
        <v>-1.43902732643102</v>
      </c>
      <c r="BM1823">
        <f t="shared" si="434"/>
        <v>-1.0396594366417218</v>
      </c>
      <c r="BN1823">
        <f t="shared" si="434"/>
        <v>-0.76924933262188744</v>
      </c>
      <c r="BO1823">
        <f t="shared" si="442"/>
        <v>-1.0605414743596004</v>
      </c>
      <c r="BP1823">
        <f t="shared" si="442"/>
        <v>-0.92737254661820245</v>
      </c>
      <c r="BQ1823">
        <f t="shared" si="442"/>
        <v>-0.94767465068294066</v>
      </c>
      <c r="BR1823">
        <f t="shared" si="442"/>
        <v>-2.385263682483139</v>
      </c>
      <c r="BS1823">
        <f t="shared" si="442"/>
        <v>-2.2609967180975779</v>
      </c>
      <c r="BT1823">
        <f t="shared" si="442"/>
        <v>-0.74996294769766236</v>
      </c>
      <c r="BU1823">
        <f t="shared" si="442"/>
        <v>-0.16336839221900068</v>
      </c>
      <c r="BV1823">
        <f t="shared" si="442"/>
        <v>1.1691982226143682</v>
      </c>
      <c r="BW1823">
        <f t="shared" si="442"/>
        <v>-0.10325810958507768</v>
      </c>
      <c r="BX1823">
        <f t="shared" si="442"/>
        <v>-4.71798068532421E-2</v>
      </c>
      <c r="BY1823">
        <f t="shared" si="442"/>
        <v>-0.1059703395244459</v>
      </c>
      <c r="BZ1823">
        <f t="shared" si="442"/>
        <v>-0.19657009570666342</v>
      </c>
      <c r="CA1823">
        <f t="shared" si="442"/>
        <v>-0.13449718289666615</v>
      </c>
      <c r="CB1823">
        <f t="shared" si="442"/>
        <v>-0.31011394532950831</v>
      </c>
      <c r="CC1823">
        <f t="shared" si="442"/>
        <v>-0.17748553263522798</v>
      </c>
      <c r="CD1823">
        <f t="shared" si="442"/>
        <v>-0.25505410597689637</v>
      </c>
      <c r="CE1823">
        <f t="shared" si="443"/>
        <v>-0.25381703953656021</v>
      </c>
      <c r="CF1823">
        <f t="shared" si="443"/>
        <v>6.6314067553993059</v>
      </c>
      <c r="CG1823">
        <f t="shared" si="441"/>
        <v>-0.10861780008030536</v>
      </c>
      <c r="CH1823">
        <f t="shared" si="441"/>
        <v>-0.18882099759926541</v>
      </c>
      <c r="CI1823">
        <f t="shared" si="441"/>
        <v>-0.44619487448339101</v>
      </c>
      <c r="CJ1823">
        <f t="shared" si="441"/>
        <v>-0.16369571079412945</v>
      </c>
      <c r="CK1823">
        <f t="shared" si="441"/>
        <v>-9.7617598250793164E-2</v>
      </c>
      <c r="CL1823">
        <f t="shared" si="441"/>
        <v>-0.2513290785070888</v>
      </c>
      <c r="CM1823">
        <f t="shared" si="441"/>
        <v>-0.23069011945429144</v>
      </c>
      <c r="CN1823">
        <f t="shared" si="441"/>
        <v>-0.28694158180777513</v>
      </c>
      <c r="CO1823">
        <f t="shared" si="441"/>
        <v>-0.13662117757178671</v>
      </c>
      <c r="CP1823">
        <f t="shared" si="431"/>
        <v>-0.22529952388354521</v>
      </c>
      <c r="CQ1823">
        <f t="shared" si="431"/>
        <v>-0.21419160226713194</v>
      </c>
      <c r="CR1823">
        <f t="shared" si="431"/>
        <v>-0.26837784803098957</v>
      </c>
      <c r="CS1823">
        <f t="shared" si="431"/>
        <v>-0.12792901248503974</v>
      </c>
      <c r="CT1823">
        <f t="shared" si="431"/>
        <v>-0.15262944947551418</v>
      </c>
      <c r="CU1823">
        <f t="shared" si="431"/>
        <v>-9.1644382318053288E-2</v>
      </c>
      <c r="CV1823">
        <f t="shared" si="431"/>
        <v>-1.7400110163777971</v>
      </c>
      <c r="CX1823">
        <f t="shared" si="438"/>
        <v>-1.7717240639032688</v>
      </c>
      <c r="CY1823">
        <f t="shared" si="439"/>
        <v>-2.1418232109083091</v>
      </c>
      <c r="CZ1823">
        <f t="shared" si="440"/>
        <v>0.13697337861385844</v>
      </c>
    </row>
    <row r="1824" spans="1:104" x14ac:dyDescent="0.25">
      <c r="A1824">
        <v>1824</v>
      </c>
      <c r="B1824">
        <v>6615</v>
      </c>
      <c r="C1824">
        <v>6</v>
      </c>
      <c r="D1824">
        <v>6</v>
      </c>
      <c r="E1824">
        <v>1923</v>
      </c>
      <c r="F1824">
        <v>1950</v>
      </c>
      <c r="G1824">
        <v>0</v>
      </c>
      <c r="H1824">
        <v>1022</v>
      </c>
      <c r="I1824">
        <v>1022</v>
      </c>
      <c r="J1824">
        <v>1432</v>
      </c>
      <c r="K1824">
        <v>0</v>
      </c>
      <c r="L1824">
        <v>1432</v>
      </c>
      <c r="M1824">
        <v>1</v>
      </c>
      <c r="N1824">
        <v>0</v>
      </c>
      <c r="O1824">
        <v>3</v>
      </c>
      <c r="P1824">
        <v>6</v>
      </c>
      <c r="Q1824">
        <v>1</v>
      </c>
      <c r="R1824">
        <v>1</v>
      </c>
      <c r="S1824">
        <v>216</v>
      </c>
      <c r="T1824">
        <v>266</v>
      </c>
      <c r="U1824">
        <v>61</v>
      </c>
      <c r="V1824">
        <v>0</v>
      </c>
      <c r="W1824">
        <v>0</v>
      </c>
      <c r="X1824">
        <v>0</v>
      </c>
      <c r="Y1824">
        <v>0</v>
      </c>
      <c r="Z1824">
        <v>1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3</v>
      </c>
      <c r="AX1824">
        <v>149000</v>
      </c>
      <c r="BB1824">
        <f t="shared" si="435"/>
        <v>-0.40312482182159837</v>
      </c>
      <c r="BC1824">
        <f t="shared" si="435"/>
        <v>-7.2527470093259272E-2</v>
      </c>
      <c r="BD1824">
        <f t="shared" si="435"/>
        <v>0.38830869753125574</v>
      </c>
      <c r="BE1824">
        <f t="shared" si="435"/>
        <v>-1.6338638426766317</v>
      </c>
      <c r="BF1824">
        <f t="shared" si="435"/>
        <v>-1.691760820309995</v>
      </c>
      <c r="BG1824">
        <f t="shared" si="435"/>
        <v>-1.0132209009324593</v>
      </c>
      <c r="BH1824">
        <f t="shared" si="434"/>
        <v>1.029332158245515</v>
      </c>
      <c r="BI1824">
        <f t="shared" si="434"/>
        <v>-8.4722431309489005E-2</v>
      </c>
      <c r="BJ1824">
        <f t="shared" si="434"/>
        <v>0.73074339716411763</v>
      </c>
      <c r="BK1824">
        <f t="shared" si="434"/>
        <v>-0.78942087648064874</v>
      </c>
      <c r="BL1824">
        <f t="shared" si="434"/>
        <v>-0.14393842406954513</v>
      </c>
      <c r="BM1824">
        <f t="shared" si="434"/>
        <v>-1.0396594366417218</v>
      </c>
      <c r="BN1824">
        <f t="shared" si="434"/>
        <v>-0.76924933262188744</v>
      </c>
      <c r="BO1824">
        <f t="shared" si="442"/>
        <v>0.17344343439753029</v>
      </c>
      <c r="BP1824">
        <f t="shared" si="442"/>
        <v>-0.29793416656059907</v>
      </c>
      <c r="BQ1824">
        <f t="shared" si="442"/>
        <v>0.60872532306641436</v>
      </c>
      <c r="BR1824">
        <f t="shared" si="442"/>
        <v>-1.0406114342934585</v>
      </c>
      <c r="BS1824">
        <f t="shared" si="442"/>
        <v>-1.232554336345026</v>
      </c>
      <c r="BT1824">
        <f t="shared" si="442"/>
        <v>1.3808108347025034</v>
      </c>
      <c r="BU1824">
        <f t="shared" si="442"/>
        <v>0.22241968764324904</v>
      </c>
      <c r="BV1824">
        <f t="shared" si="442"/>
        <v>-0.35717256959863808</v>
      </c>
      <c r="BW1824">
        <f t="shared" si="442"/>
        <v>-0.10325810958507768</v>
      </c>
      <c r="BX1824">
        <f t="shared" si="442"/>
        <v>-4.71798068532421E-2</v>
      </c>
      <c r="BY1824">
        <f t="shared" si="442"/>
        <v>-0.1059703395244459</v>
      </c>
      <c r="BZ1824">
        <f t="shared" si="442"/>
        <v>5.0844175501439954</v>
      </c>
      <c r="CA1824">
        <f t="shared" si="442"/>
        <v>-0.13449718289666615</v>
      </c>
      <c r="CB1824">
        <f t="shared" si="442"/>
        <v>-0.31011394532950831</v>
      </c>
      <c r="CC1824">
        <f t="shared" si="442"/>
        <v>-0.17748553263522798</v>
      </c>
      <c r="CD1824">
        <f t="shared" si="442"/>
        <v>-0.25505410597689637</v>
      </c>
      <c r="CE1824">
        <f t="shared" si="443"/>
        <v>-0.25381703953656021</v>
      </c>
      <c r="CF1824">
        <f t="shared" si="443"/>
        <v>-0.15071378989543877</v>
      </c>
      <c r="CG1824">
        <f t="shared" si="441"/>
        <v>-0.10861780008030536</v>
      </c>
      <c r="CH1824">
        <f t="shared" si="441"/>
        <v>-0.18882099759926541</v>
      </c>
      <c r="CI1824">
        <f t="shared" si="441"/>
        <v>-0.44619487448339101</v>
      </c>
      <c r="CJ1824">
        <f t="shared" si="441"/>
        <v>-0.16369571079412945</v>
      </c>
      <c r="CK1824">
        <f t="shared" si="441"/>
        <v>-9.7617598250793164E-2</v>
      </c>
      <c r="CL1824">
        <f t="shared" si="441"/>
        <v>-0.2513290785070888</v>
      </c>
      <c r="CM1824">
        <f t="shared" si="441"/>
        <v>-0.23069011945429144</v>
      </c>
      <c r="CN1824">
        <f t="shared" si="441"/>
        <v>-0.28694158180777513</v>
      </c>
      <c r="CO1824">
        <f t="shared" si="441"/>
        <v>-0.13662117757178671</v>
      </c>
      <c r="CP1824">
        <f t="shared" si="431"/>
        <v>-0.22529952388354521</v>
      </c>
      <c r="CQ1824">
        <f t="shared" si="431"/>
        <v>-0.21419160226713194</v>
      </c>
      <c r="CR1824">
        <f t="shared" si="431"/>
        <v>-0.26837784803098957</v>
      </c>
      <c r="CS1824">
        <f t="shared" si="431"/>
        <v>-0.12792901248503974</v>
      </c>
      <c r="CT1824">
        <f t="shared" si="431"/>
        <v>-0.15262944947551418</v>
      </c>
      <c r="CU1824">
        <f t="shared" si="431"/>
        <v>-9.1644382318053288E-2</v>
      </c>
      <c r="CV1824">
        <f t="shared" si="431"/>
        <v>-0.57785152491952818</v>
      </c>
      <c r="CX1824">
        <f t="shared" si="438"/>
        <v>-0.41201361769198813</v>
      </c>
      <c r="CY1824">
        <f t="shared" si="439"/>
        <v>-0.53784827886040121</v>
      </c>
      <c r="CZ1824">
        <f t="shared" si="440"/>
        <v>1.5834361951369325E-2</v>
      </c>
    </row>
    <row r="1825" spans="1:104" x14ac:dyDescent="0.25">
      <c r="A1825">
        <v>1825</v>
      </c>
      <c r="B1825">
        <v>4960</v>
      </c>
      <c r="C1825">
        <v>5</v>
      </c>
      <c r="D1825">
        <v>7</v>
      </c>
      <c r="E1825">
        <v>1930</v>
      </c>
      <c r="F1825">
        <v>1982</v>
      </c>
      <c r="G1825">
        <v>0</v>
      </c>
      <c r="H1825">
        <v>297</v>
      </c>
      <c r="I1825">
        <v>297</v>
      </c>
      <c r="J1825">
        <v>1001</v>
      </c>
      <c r="K1825">
        <v>653</v>
      </c>
      <c r="L1825">
        <v>1654</v>
      </c>
      <c r="M1825">
        <v>2</v>
      </c>
      <c r="N1825">
        <v>0</v>
      </c>
      <c r="O1825">
        <v>3</v>
      </c>
      <c r="P1825">
        <v>7</v>
      </c>
      <c r="Q1825">
        <v>1</v>
      </c>
      <c r="R1825">
        <v>1</v>
      </c>
      <c r="S1825">
        <v>336</v>
      </c>
      <c r="T1825">
        <v>244</v>
      </c>
      <c r="U1825">
        <v>60</v>
      </c>
      <c r="V1825">
        <v>0</v>
      </c>
      <c r="W1825">
        <v>0</v>
      </c>
      <c r="X1825">
        <v>0</v>
      </c>
      <c r="Y1825">
        <v>0</v>
      </c>
      <c r="Z1825">
        <v>1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3</v>
      </c>
      <c r="AX1825">
        <v>137000</v>
      </c>
      <c r="BB1825">
        <f t="shared" si="435"/>
        <v>-0.58671055923134496</v>
      </c>
      <c r="BC1825">
        <f t="shared" si="435"/>
        <v>-0.79780217102585449</v>
      </c>
      <c r="BD1825">
        <f t="shared" si="435"/>
        <v>1.2890247485058182</v>
      </c>
      <c r="BE1825">
        <f t="shared" si="435"/>
        <v>-1.4000013153535271</v>
      </c>
      <c r="BF1825">
        <f t="shared" si="435"/>
        <v>-0.14156318668200063</v>
      </c>
      <c r="BG1825">
        <f t="shared" si="435"/>
        <v>-1.0132209009324593</v>
      </c>
      <c r="BH1825">
        <f t="shared" si="434"/>
        <v>-0.60572365280214857</v>
      </c>
      <c r="BI1825">
        <f t="shared" si="434"/>
        <v>-1.8218470853997504</v>
      </c>
      <c r="BJ1825">
        <f t="shared" si="434"/>
        <v>-0.42125661811686138</v>
      </c>
      <c r="BK1825">
        <f t="shared" si="434"/>
        <v>0.73481350059281203</v>
      </c>
      <c r="BL1825">
        <f t="shared" si="434"/>
        <v>0.30883281423635633</v>
      </c>
      <c r="BM1825">
        <f t="shared" si="434"/>
        <v>0.78965335510324319</v>
      </c>
      <c r="BN1825">
        <f t="shared" si="434"/>
        <v>-0.76924933262188744</v>
      </c>
      <c r="BO1825">
        <f t="shared" si="442"/>
        <v>0.17344343439753029</v>
      </c>
      <c r="BP1825">
        <f t="shared" si="442"/>
        <v>0.33150421349700426</v>
      </c>
      <c r="BQ1825">
        <f t="shared" si="442"/>
        <v>0.60872532306641436</v>
      </c>
      <c r="BR1825">
        <f t="shared" si="442"/>
        <v>-1.0406114342934585</v>
      </c>
      <c r="BS1825">
        <f t="shared" si="442"/>
        <v>-0.66119745759360826</v>
      </c>
      <c r="BT1825">
        <f t="shared" si="442"/>
        <v>1.2045814241280535</v>
      </c>
      <c r="BU1825">
        <f t="shared" si="442"/>
        <v>0.20698816444875906</v>
      </c>
      <c r="BV1825">
        <f t="shared" si="442"/>
        <v>-0.35717256959863808</v>
      </c>
      <c r="BW1825">
        <f t="shared" si="442"/>
        <v>-0.10325810958507768</v>
      </c>
      <c r="BX1825">
        <f t="shared" si="442"/>
        <v>-4.71798068532421E-2</v>
      </c>
      <c r="BY1825">
        <f t="shared" si="442"/>
        <v>-0.1059703395244459</v>
      </c>
      <c r="BZ1825">
        <f t="shared" si="442"/>
        <v>5.0844175501439954</v>
      </c>
      <c r="CA1825">
        <f t="shared" si="442"/>
        <v>-0.13449718289666615</v>
      </c>
      <c r="CB1825">
        <f t="shared" si="442"/>
        <v>-0.31011394532950831</v>
      </c>
      <c r="CC1825">
        <f t="shared" si="442"/>
        <v>-0.17748553263522798</v>
      </c>
      <c r="CD1825">
        <f t="shared" si="442"/>
        <v>-0.25505410597689637</v>
      </c>
      <c r="CE1825">
        <f t="shared" si="443"/>
        <v>-0.25381703953656021</v>
      </c>
      <c r="CF1825">
        <f t="shared" si="443"/>
        <v>-0.15071378989543877</v>
      </c>
      <c r="CG1825">
        <f t="shared" si="441"/>
        <v>-0.10861780008030536</v>
      </c>
      <c r="CH1825">
        <f t="shared" si="441"/>
        <v>-0.18882099759926541</v>
      </c>
      <c r="CI1825">
        <f t="shared" si="441"/>
        <v>-0.44619487448339101</v>
      </c>
      <c r="CJ1825">
        <f t="shared" si="441"/>
        <v>-0.16369571079412945</v>
      </c>
      <c r="CK1825">
        <f t="shared" si="441"/>
        <v>-9.7617598250793164E-2</v>
      </c>
      <c r="CL1825">
        <f t="shared" si="441"/>
        <v>-0.2513290785070888</v>
      </c>
      <c r="CM1825">
        <f t="shared" si="441"/>
        <v>-0.23069011945429144</v>
      </c>
      <c r="CN1825">
        <f t="shared" si="441"/>
        <v>-0.28694158180777513</v>
      </c>
      <c r="CO1825">
        <f t="shared" si="441"/>
        <v>-0.13662117757178671</v>
      </c>
      <c r="CP1825">
        <f t="shared" si="431"/>
        <v>-0.22529952388354521</v>
      </c>
      <c r="CQ1825">
        <f t="shared" ref="CQ1825:CV1867" si="444">(AQ1825-AQ$2)/AQ$3</f>
        <v>-0.21419160226713194</v>
      </c>
      <c r="CR1825">
        <f t="shared" si="444"/>
        <v>-0.26837784803098957</v>
      </c>
      <c r="CS1825">
        <f t="shared" si="444"/>
        <v>-0.12792901248503974</v>
      </c>
      <c r="CT1825">
        <f t="shared" si="444"/>
        <v>-0.15262944947551418</v>
      </c>
      <c r="CU1825">
        <f t="shared" si="444"/>
        <v>-9.1644382318053288E-2</v>
      </c>
      <c r="CV1825">
        <f t="shared" si="444"/>
        <v>-0.57785152491952818</v>
      </c>
      <c r="CX1825">
        <f t="shared" si="438"/>
        <v>-0.56740909725899169</v>
      </c>
      <c r="CY1825">
        <f t="shared" si="439"/>
        <v>-0.6211146772836682</v>
      </c>
      <c r="CZ1825">
        <f t="shared" si="440"/>
        <v>2.884289325786933E-3</v>
      </c>
    </row>
    <row r="1826" spans="1:104" x14ac:dyDescent="0.25">
      <c r="A1826">
        <v>1826</v>
      </c>
      <c r="B1826">
        <v>6000</v>
      </c>
      <c r="C1826">
        <v>5</v>
      </c>
      <c r="D1826">
        <v>5</v>
      </c>
      <c r="E1826">
        <v>1924</v>
      </c>
      <c r="F1826">
        <v>1950</v>
      </c>
      <c r="G1826">
        <v>220</v>
      </c>
      <c r="H1826">
        <v>248</v>
      </c>
      <c r="I1826">
        <v>468</v>
      </c>
      <c r="J1826">
        <v>822</v>
      </c>
      <c r="K1826">
        <v>320</v>
      </c>
      <c r="L1826">
        <v>1142</v>
      </c>
      <c r="M1826">
        <v>1</v>
      </c>
      <c r="N1826">
        <v>0</v>
      </c>
      <c r="O1826">
        <v>3</v>
      </c>
      <c r="P1826">
        <v>6</v>
      </c>
      <c r="Q1826">
        <v>0</v>
      </c>
      <c r="R1826">
        <v>1</v>
      </c>
      <c r="S1826">
        <v>320</v>
      </c>
      <c r="T1826">
        <v>0</v>
      </c>
      <c r="U1826">
        <v>0</v>
      </c>
      <c r="V1826">
        <v>98</v>
      </c>
      <c r="W1826">
        <v>0</v>
      </c>
      <c r="X1826">
        <v>0</v>
      </c>
      <c r="Y1826">
        <v>0</v>
      </c>
      <c r="Z1826">
        <v>1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3</v>
      </c>
      <c r="AX1826">
        <v>93000</v>
      </c>
      <c r="BB1826">
        <f t="shared" si="435"/>
        <v>-0.47134550369893624</v>
      </c>
      <c r="BC1826">
        <f t="shared" si="435"/>
        <v>-0.79780217102585449</v>
      </c>
      <c r="BD1826">
        <f t="shared" si="435"/>
        <v>-0.51240735344330679</v>
      </c>
      <c r="BE1826">
        <f t="shared" si="435"/>
        <v>-1.6004549102019026</v>
      </c>
      <c r="BF1826">
        <f t="shared" si="435"/>
        <v>-1.691760820309995</v>
      </c>
      <c r="BG1826">
        <f t="shared" si="435"/>
        <v>-0.51119146903231838</v>
      </c>
      <c r="BH1826">
        <f t="shared" si="434"/>
        <v>-0.7162308731350252</v>
      </c>
      <c r="BI1826">
        <f t="shared" si="434"/>
        <v>-1.4121252704350129</v>
      </c>
      <c r="BJ1826">
        <f t="shared" si="434"/>
        <v>-0.89969745973007542</v>
      </c>
      <c r="BK1826">
        <f t="shared" si="434"/>
        <v>-4.2476005633011002E-2</v>
      </c>
      <c r="BL1826">
        <f t="shared" si="434"/>
        <v>-0.73539634798265963</v>
      </c>
      <c r="BM1826">
        <f t="shared" si="434"/>
        <v>-1.0396594366417218</v>
      </c>
      <c r="BN1826">
        <f t="shared" si="434"/>
        <v>-0.76924933262188744</v>
      </c>
      <c r="BO1826">
        <f t="shared" si="442"/>
        <v>0.17344343439753029</v>
      </c>
      <c r="BP1826">
        <f t="shared" si="442"/>
        <v>-0.29793416656059907</v>
      </c>
      <c r="BQ1826">
        <f t="shared" si="442"/>
        <v>-0.94767465068294066</v>
      </c>
      <c r="BR1826">
        <f t="shared" si="442"/>
        <v>-1.0406114342934585</v>
      </c>
      <c r="BS1826">
        <f t="shared" si="442"/>
        <v>-0.73737837476046397</v>
      </c>
      <c r="BT1826">
        <f t="shared" si="442"/>
        <v>-0.74996294769766236</v>
      </c>
      <c r="BU1826">
        <f t="shared" si="442"/>
        <v>-0.71890322722064026</v>
      </c>
      <c r="BV1826">
        <f t="shared" si="442"/>
        <v>1.2341501712191771</v>
      </c>
      <c r="BW1826">
        <f t="shared" si="442"/>
        <v>-0.10325810958507768</v>
      </c>
      <c r="BX1826">
        <f t="shared" si="442"/>
        <v>-4.71798068532421E-2</v>
      </c>
      <c r="BY1826">
        <f t="shared" si="442"/>
        <v>-0.1059703395244459</v>
      </c>
      <c r="BZ1826">
        <f t="shared" si="442"/>
        <v>5.0844175501439954</v>
      </c>
      <c r="CA1826">
        <f t="shared" si="442"/>
        <v>-0.13449718289666615</v>
      </c>
      <c r="CB1826">
        <f t="shared" si="442"/>
        <v>-0.31011394532950831</v>
      </c>
      <c r="CC1826">
        <f t="shared" si="442"/>
        <v>-0.17748553263522798</v>
      </c>
      <c r="CD1826">
        <f t="shared" si="442"/>
        <v>-0.25505410597689637</v>
      </c>
      <c r="CE1826">
        <f t="shared" si="443"/>
        <v>-0.25381703953656021</v>
      </c>
      <c r="CF1826">
        <f t="shared" si="443"/>
        <v>-0.15071378989543877</v>
      </c>
      <c r="CG1826">
        <f t="shared" si="441"/>
        <v>-0.10861780008030536</v>
      </c>
      <c r="CH1826">
        <f t="shared" si="441"/>
        <v>-0.18882099759926541</v>
      </c>
      <c r="CI1826">
        <f t="shared" si="441"/>
        <v>-0.44619487448339101</v>
      </c>
      <c r="CJ1826">
        <f t="shared" si="441"/>
        <v>-0.16369571079412945</v>
      </c>
      <c r="CK1826">
        <f t="shared" si="441"/>
        <v>-9.7617598250793164E-2</v>
      </c>
      <c r="CL1826">
        <f t="shared" si="441"/>
        <v>-0.2513290785070888</v>
      </c>
      <c r="CM1826">
        <f t="shared" si="441"/>
        <v>-0.23069011945429144</v>
      </c>
      <c r="CN1826">
        <f t="shared" si="441"/>
        <v>-0.28694158180777513</v>
      </c>
      <c r="CO1826">
        <f t="shared" si="441"/>
        <v>-0.13662117757178671</v>
      </c>
      <c r="CP1826">
        <f t="shared" si="441"/>
        <v>-0.22529952388354521</v>
      </c>
      <c r="CQ1826">
        <f t="shared" si="444"/>
        <v>-0.21419160226713194</v>
      </c>
      <c r="CR1826">
        <f t="shared" si="444"/>
        <v>-0.26837784803098957</v>
      </c>
      <c r="CS1826">
        <f t="shared" si="444"/>
        <v>-0.12792901248503974</v>
      </c>
      <c r="CT1826">
        <f t="shared" si="444"/>
        <v>-0.15262944947551418</v>
      </c>
      <c r="CU1826">
        <f t="shared" si="444"/>
        <v>-9.1644382318053288E-2</v>
      </c>
      <c r="CV1826">
        <f t="shared" si="444"/>
        <v>-0.57785152491952818</v>
      </c>
      <c r="CX1826">
        <f t="shared" si="438"/>
        <v>-1.1371925223380046</v>
      </c>
      <c r="CY1826">
        <f t="shared" si="439"/>
        <v>-1.144109616101022</v>
      </c>
      <c r="CZ1826">
        <f t="shared" si="440"/>
        <v>4.7846186126374386E-5</v>
      </c>
    </row>
    <row r="1827" spans="1:104" x14ac:dyDescent="0.25">
      <c r="A1827">
        <v>1827</v>
      </c>
      <c r="B1827">
        <v>6120</v>
      </c>
      <c r="C1827">
        <v>5</v>
      </c>
      <c r="D1827">
        <v>6</v>
      </c>
      <c r="E1827">
        <v>1925</v>
      </c>
      <c r="F1827">
        <v>1999</v>
      </c>
      <c r="G1827">
        <v>0</v>
      </c>
      <c r="H1827">
        <v>960</v>
      </c>
      <c r="I1827">
        <v>960</v>
      </c>
      <c r="J1827">
        <v>995</v>
      </c>
      <c r="K1827">
        <v>0</v>
      </c>
      <c r="L1827">
        <v>995</v>
      </c>
      <c r="M1827">
        <v>1</v>
      </c>
      <c r="N1827">
        <v>0</v>
      </c>
      <c r="O1827">
        <v>2</v>
      </c>
      <c r="P1827">
        <v>5</v>
      </c>
      <c r="Q1827">
        <v>0</v>
      </c>
      <c r="R1827">
        <v>1</v>
      </c>
      <c r="S1827">
        <v>264</v>
      </c>
      <c r="T1827">
        <v>0</v>
      </c>
      <c r="U1827">
        <v>15</v>
      </c>
      <c r="V1827">
        <v>51</v>
      </c>
      <c r="W1827">
        <v>0</v>
      </c>
      <c r="X1827">
        <v>0</v>
      </c>
      <c r="Y1827">
        <v>0</v>
      </c>
      <c r="Z1827">
        <v>1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3</v>
      </c>
      <c r="AX1827">
        <v>115000</v>
      </c>
      <c r="BB1827">
        <f t="shared" si="435"/>
        <v>-0.45803415113750445</v>
      </c>
      <c r="BC1827">
        <f t="shared" si="435"/>
        <v>-0.79780217102585449</v>
      </c>
      <c r="BD1827">
        <f t="shared" si="435"/>
        <v>0.38830869753125574</v>
      </c>
      <c r="BE1827">
        <f t="shared" ref="BE1827:BO1855" si="445">(E1827-E$2)/E$3</f>
        <v>-1.5670459777271732</v>
      </c>
      <c r="BF1827">
        <f t="shared" si="445"/>
        <v>0.68197930618287139</v>
      </c>
      <c r="BG1827">
        <f t="shared" si="445"/>
        <v>-1.0132209009324593</v>
      </c>
      <c r="BH1827">
        <f t="shared" si="434"/>
        <v>0.88950669578350794</v>
      </c>
      <c r="BI1827">
        <f t="shared" si="434"/>
        <v>-0.23327653965927689</v>
      </c>
      <c r="BJ1827">
        <f t="shared" si="434"/>
        <v>-0.43729374129942722</v>
      </c>
      <c r="BK1827">
        <f t="shared" si="434"/>
        <v>-0.78942087648064874</v>
      </c>
      <c r="BL1827">
        <f t="shared" si="434"/>
        <v>-1.0352043301041349</v>
      </c>
      <c r="BM1827">
        <f t="shared" si="434"/>
        <v>-1.0396594366417218</v>
      </c>
      <c r="BN1827">
        <f t="shared" si="434"/>
        <v>-0.76924933262188744</v>
      </c>
      <c r="BO1827">
        <f t="shared" si="442"/>
        <v>-1.0605414743596004</v>
      </c>
      <c r="BP1827">
        <f t="shared" si="442"/>
        <v>-0.92737254661820245</v>
      </c>
      <c r="BQ1827">
        <f t="shared" si="442"/>
        <v>-0.94767465068294066</v>
      </c>
      <c r="BR1827">
        <f t="shared" si="442"/>
        <v>-1.0406114342934585</v>
      </c>
      <c r="BS1827">
        <f t="shared" si="442"/>
        <v>-1.0040115848444588</v>
      </c>
      <c r="BT1827">
        <f t="shared" si="442"/>
        <v>-0.74996294769766236</v>
      </c>
      <c r="BU1827">
        <f t="shared" si="442"/>
        <v>-0.48743037930329042</v>
      </c>
      <c r="BV1827">
        <f t="shared" si="442"/>
        <v>0.47096477511267382</v>
      </c>
      <c r="BW1827">
        <f t="shared" si="442"/>
        <v>-0.10325810958507768</v>
      </c>
      <c r="BX1827">
        <f t="shared" si="442"/>
        <v>-4.71798068532421E-2</v>
      </c>
      <c r="BY1827">
        <f t="shared" si="442"/>
        <v>-0.1059703395244459</v>
      </c>
      <c r="BZ1827">
        <f t="shared" si="442"/>
        <v>5.0844175501439954</v>
      </c>
      <c r="CA1827">
        <f t="shared" si="442"/>
        <v>-0.13449718289666615</v>
      </c>
      <c r="CB1827">
        <f t="shared" si="442"/>
        <v>-0.31011394532950831</v>
      </c>
      <c r="CC1827">
        <f t="shared" si="442"/>
        <v>-0.17748553263522798</v>
      </c>
      <c r="CD1827">
        <f t="shared" si="442"/>
        <v>-0.25505410597689637</v>
      </c>
      <c r="CE1827">
        <f t="shared" si="443"/>
        <v>-0.25381703953656021</v>
      </c>
      <c r="CF1827">
        <f t="shared" si="443"/>
        <v>-0.15071378989543877</v>
      </c>
      <c r="CG1827">
        <f t="shared" si="441"/>
        <v>-0.10861780008030536</v>
      </c>
      <c r="CH1827">
        <f t="shared" si="441"/>
        <v>-0.18882099759926541</v>
      </c>
      <c r="CI1827">
        <f t="shared" si="441"/>
        <v>-0.44619487448339101</v>
      </c>
      <c r="CJ1827">
        <f t="shared" si="441"/>
        <v>-0.16369571079412945</v>
      </c>
      <c r="CK1827">
        <f t="shared" si="441"/>
        <v>-9.7617598250793164E-2</v>
      </c>
      <c r="CL1827">
        <f t="shared" si="441"/>
        <v>-0.2513290785070888</v>
      </c>
      <c r="CM1827">
        <f t="shared" si="441"/>
        <v>-0.23069011945429144</v>
      </c>
      <c r="CN1827">
        <f t="shared" si="441"/>
        <v>-0.28694158180777513</v>
      </c>
      <c r="CO1827">
        <f t="shared" si="441"/>
        <v>-0.13662117757178671</v>
      </c>
      <c r="CP1827">
        <f t="shared" si="441"/>
        <v>-0.22529952388354521</v>
      </c>
      <c r="CQ1827">
        <f t="shared" si="444"/>
        <v>-0.21419160226713194</v>
      </c>
      <c r="CR1827">
        <f t="shared" si="444"/>
        <v>-0.26837784803098957</v>
      </c>
      <c r="CS1827">
        <f t="shared" si="444"/>
        <v>-0.12792901248503974</v>
      </c>
      <c r="CT1827">
        <f t="shared" si="444"/>
        <v>-0.15262944947551418</v>
      </c>
      <c r="CU1827">
        <f t="shared" si="444"/>
        <v>-9.1644382318053288E-2</v>
      </c>
      <c r="CV1827">
        <f t="shared" si="444"/>
        <v>-0.57785152491952818</v>
      </c>
      <c r="CX1827">
        <f t="shared" si="438"/>
        <v>-0.85230080979849809</v>
      </c>
      <c r="CY1827">
        <f t="shared" si="439"/>
        <v>-0.97074341940987874</v>
      </c>
      <c r="CZ1827">
        <f t="shared" si="440"/>
        <v>1.4028651771553919E-2</v>
      </c>
    </row>
    <row r="1828" spans="1:104" x14ac:dyDescent="0.25">
      <c r="A1828">
        <v>1828</v>
      </c>
      <c r="B1828">
        <v>6120</v>
      </c>
      <c r="C1828">
        <v>5</v>
      </c>
      <c r="D1828">
        <v>6</v>
      </c>
      <c r="E1828">
        <v>1938</v>
      </c>
      <c r="F1828">
        <v>1950</v>
      </c>
      <c r="G1828">
        <v>273</v>
      </c>
      <c r="H1828">
        <v>679</v>
      </c>
      <c r="I1828">
        <v>952</v>
      </c>
      <c r="J1828">
        <v>994</v>
      </c>
      <c r="K1828">
        <v>588</v>
      </c>
      <c r="L1828">
        <v>1582</v>
      </c>
      <c r="M1828">
        <v>2</v>
      </c>
      <c r="N1828">
        <v>0</v>
      </c>
      <c r="O1828">
        <v>3</v>
      </c>
      <c r="P1828">
        <v>6</v>
      </c>
      <c r="Q1828">
        <v>1</v>
      </c>
      <c r="R1828">
        <v>1</v>
      </c>
      <c r="S1828">
        <v>250</v>
      </c>
      <c r="T1828">
        <v>189</v>
      </c>
      <c r="U1828">
        <v>0</v>
      </c>
      <c r="V1828">
        <v>34</v>
      </c>
      <c r="W1828">
        <v>0</v>
      </c>
      <c r="X1828">
        <v>0</v>
      </c>
      <c r="Y1828">
        <v>0</v>
      </c>
      <c r="Z1828">
        <v>1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3</v>
      </c>
      <c r="AX1828">
        <v>150000</v>
      </c>
      <c r="BB1828">
        <f t="shared" ref="BB1828:BO1868" si="446">(B1828-B$2)/B$3</f>
        <v>-0.45803415113750445</v>
      </c>
      <c r="BC1828">
        <f t="shared" si="446"/>
        <v>-0.79780217102585449</v>
      </c>
      <c r="BD1828">
        <f t="shared" si="446"/>
        <v>0.38830869753125574</v>
      </c>
      <c r="BE1828">
        <f t="shared" si="445"/>
        <v>-1.1327298555556933</v>
      </c>
      <c r="BF1828">
        <f t="shared" si="445"/>
        <v>-1.691760820309995</v>
      </c>
      <c r="BG1828">
        <f t="shared" si="445"/>
        <v>-0.39024801498364814</v>
      </c>
      <c r="BH1828">
        <f t="shared" si="434"/>
        <v>0.25578161591537901</v>
      </c>
      <c r="BI1828">
        <f t="shared" si="434"/>
        <v>-0.2524448117044108</v>
      </c>
      <c r="BJ1828">
        <f t="shared" si="434"/>
        <v>-0.43996659516318815</v>
      </c>
      <c r="BK1828">
        <f t="shared" si="434"/>
        <v>0.58309032370188563</v>
      </c>
      <c r="BL1828">
        <f t="shared" si="434"/>
        <v>0.16198808829930722</v>
      </c>
      <c r="BM1828">
        <f t="shared" si="434"/>
        <v>0.78965335510324319</v>
      </c>
      <c r="BN1828">
        <f t="shared" si="434"/>
        <v>-0.76924933262188744</v>
      </c>
      <c r="BO1828">
        <f t="shared" si="442"/>
        <v>0.17344343439753029</v>
      </c>
      <c r="BP1828">
        <f t="shared" si="442"/>
        <v>-0.29793416656059907</v>
      </c>
      <c r="BQ1828">
        <f t="shared" si="442"/>
        <v>0.60872532306641436</v>
      </c>
      <c r="BR1828">
        <f t="shared" si="442"/>
        <v>-1.0406114342934585</v>
      </c>
      <c r="BS1828">
        <f t="shared" si="442"/>
        <v>-1.0706698873654577</v>
      </c>
      <c r="BT1828">
        <f t="shared" si="442"/>
        <v>0.76400789769192912</v>
      </c>
      <c r="BU1828">
        <f t="shared" si="442"/>
        <v>-0.71890322722064026</v>
      </c>
      <c r="BV1828">
        <f t="shared" si="442"/>
        <v>0.19491899354223655</v>
      </c>
      <c r="BW1828">
        <f t="shared" si="442"/>
        <v>-0.10325810958507768</v>
      </c>
      <c r="BX1828">
        <f t="shared" si="442"/>
        <v>-4.71798068532421E-2</v>
      </c>
      <c r="BY1828">
        <f t="shared" si="442"/>
        <v>-0.1059703395244459</v>
      </c>
      <c r="BZ1828">
        <f t="shared" si="442"/>
        <v>5.0844175501439954</v>
      </c>
      <c r="CA1828">
        <f t="shared" si="442"/>
        <v>-0.13449718289666615</v>
      </c>
      <c r="CB1828">
        <f t="shared" si="442"/>
        <v>-0.31011394532950831</v>
      </c>
      <c r="CC1828">
        <f t="shared" si="442"/>
        <v>-0.17748553263522798</v>
      </c>
      <c r="CD1828">
        <f t="shared" si="442"/>
        <v>-0.25505410597689637</v>
      </c>
      <c r="CE1828">
        <f t="shared" si="443"/>
        <v>-0.25381703953656021</v>
      </c>
      <c r="CF1828">
        <f t="shared" si="443"/>
        <v>-0.15071378989543877</v>
      </c>
      <c r="CG1828">
        <f t="shared" si="441"/>
        <v>-0.10861780008030536</v>
      </c>
      <c r="CH1828">
        <f t="shared" si="441"/>
        <v>-0.18882099759926541</v>
      </c>
      <c r="CI1828">
        <f t="shared" si="441"/>
        <v>-0.44619487448339101</v>
      </c>
      <c r="CJ1828">
        <f t="shared" si="441"/>
        <v>-0.16369571079412945</v>
      </c>
      <c r="CK1828">
        <f t="shared" si="441"/>
        <v>-9.7617598250793164E-2</v>
      </c>
      <c r="CL1828">
        <f t="shared" si="441"/>
        <v>-0.2513290785070888</v>
      </c>
      <c r="CM1828">
        <f t="shared" si="441"/>
        <v>-0.23069011945429144</v>
      </c>
      <c r="CN1828">
        <f t="shared" si="441"/>
        <v>-0.28694158180777513</v>
      </c>
      <c r="CO1828">
        <f t="shared" si="441"/>
        <v>-0.13662117757178671</v>
      </c>
      <c r="CP1828">
        <f t="shared" si="441"/>
        <v>-0.22529952388354521</v>
      </c>
      <c r="CQ1828">
        <f t="shared" si="444"/>
        <v>-0.21419160226713194</v>
      </c>
      <c r="CR1828">
        <f t="shared" si="444"/>
        <v>-0.26837784803098957</v>
      </c>
      <c r="CS1828">
        <f t="shared" si="444"/>
        <v>-0.12792901248503974</v>
      </c>
      <c r="CT1828">
        <f t="shared" si="444"/>
        <v>-0.15262944947551418</v>
      </c>
      <c r="CU1828">
        <f t="shared" si="444"/>
        <v>-9.1644382318053288E-2</v>
      </c>
      <c r="CV1828">
        <f t="shared" si="444"/>
        <v>-0.57785152491952818</v>
      </c>
      <c r="CX1828">
        <f t="shared" si="438"/>
        <v>-0.39906399439473783</v>
      </c>
      <c r="CY1828">
        <f t="shared" si="439"/>
        <v>-0.57590683587089631</v>
      </c>
      <c r="CZ1828">
        <f t="shared" si="440"/>
        <v>3.1273390581361714E-2</v>
      </c>
    </row>
    <row r="1829" spans="1:104" x14ac:dyDescent="0.25">
      <c r="A1829">
        <v>1829</v>
      </c>
      <c r="B1829">
        <v>8635</v>
      </c>
      <c r="C1829">
        <v>5</v>
      </c>
      <c r="D1829">
        <v>5</v>
      </c>
      <c r="E1829">
        <v>1925</v>
      </c>
      <c r="F1829">
        <v>1950</v>
      </c>
      <c r="G1829">
        <v>134</v>
      </c>
      <c r="H1829">
        <v>938</v>
      </c>
      <c r="I1829">
        <v>1072</v>
      </c>
      <c r="J1829">
        <v>1072</v>
      </c>
      <c r="K1829">
        <v>0</v>
      </c>
      <c r="L1829">
        <v>1072</v>
      </c>
      <c r="M1829">
        <v>1</v>
      </c>
      <c r="N1829">
        <v>0</v>
      </c>
      <c r="O1829">
        <v>2</v>
      </c>
      <c r="P1829">
        <v>5</v>
      </c>
      <c r="Q1829">
        <v>0</v>
      </c>
      <c r="R1829">
        <v>5</v>
      </c>
      <c r="S1829">
        <v>1184</v>
      </c>
      <c r="T1829">
        <v>0</v>
      </c>
      <c r="U1829">
        <v>0</v>
      </c>
      <c r="V1829">
        <v>105</v>
      </c>
      <c r="W1829">
        <v>0</v>
      </c>
      <c r="X1829">
        <v>0</v>
      </c>
      <c r="Y1829">
        <v>0</v>
      </c>
      <c r="Z1829">
        <v>1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3</v>
      </c>
      <c r="AX1829">
        <v>126500</v>
      </c>
      <c r="BB1829">
        <f t="shared" si="446"/>
        <v>-0.17905038703749671</v>
      </c>
      <c r="BC1829">
        <f t="shared" si="446"/>
        <v>-0.79780217102585449</v>
      </c>
      <c r="BD1829">
        <f t="shared" si="446"/>
        <v>-0.51240735344330679</v>
      </c>
      <c r="BE1829">
        <f t="shared" si="445"/>
        <v>-1.5670459777271732</v>
      </c>
      <c r="BF1829">
        <f t="shared" si="445"/>
        <v>-1.691760820309995</v>
      </c>
      <c r="BG1829">
        <f t="shared" si="445"/>
        <v>-0.70743933786600988</v>
      </c>
      <c r="BH1829">
        <f t="shared" si="434"/>
        <v>0.83989120910344095</v>
      </c>
      <c r="BI1829">
        <f t="shared" si="434"/>
        <v>3.5079268972597992E-2</v>
      </c>
      <c r="BJ1829">
        <f t="shared" si="434"/>
        <v>-0.23148399378983234</v>
      </c>
      <c r="BK1829">
        <f t="shared" si="434"/>
        <v>-0.78942087648064874</v>
      </c>
      <c r="BL1829">
        <f t="shared" si="434"/>
        <v>-0.87816205375479073</v>
      </c>
      <c r="BM1829">
        <f t="shared" si="434"/>
        <v>-1.0396594366417218</v>
      </c>
      <c r="BN1829">
        <f t="shared" si="434"/>
        <v>-0.76924933262188744</v>
      </c>
      <c r="BO1829">
        <f t="shared" si="442"/>
        <v>-1.0605414743596004</v>
      </c>
      <c r="BP1829">
        <f t="shared" si="442"/>
        <v>-0.92737254661820245</v>
      </c>
      <c r="BQ1829">
        <f t="shared" si="442"/>
        <v>-0.94767465068294066</v>
      </c>
      <c r="BR1829">
        <f t="shared" si="442"/>
        <v>4.3379975584652639</v>
      </c>
      <c r="BS1829">
        <f t="shared" si="442"/>
        <v>3.3763911522497438</v>
      </c>
      <c r="BT1829">
        <f t="shared" si="442"/>
        <v>-0.74996294769766236</v>
      </c>
      <c r="BU1829">
        <f t="shared" si="442"/>
        <v>-0.71890322722064026</v>
      </c>
      <c r="BV1829">
        <f t="shared" si="442"/>
        <v>1.3478160812775923</v>
      </c>
      <c r="BW1829">
        <f t="shared" si="442"/>
        <v>-0.10325810958507768</v>
      </c>
      <c r="BX1829">
        <f t="shared" si="442"/>
        <v>-4.71798068532421E-2</v>
      </c>
      <c r="BY1829">
        <f t="shared" si="442"/>
        <v>-0.1059703395244459</v>
      </c>
      <c r="BZ1829">
        <f t="shared" si="442"/>
        <v>5.0844175501439954</v>
      </c>
      <c r="CA1829">
        <f t="shared" si="442"/>
        <v>-0.13449718289666615</v>
      </c>
      <c r="CB1829">
        <f t="shared" si="442"/>
        <v>-0.31011394532950831</v>
      </c>
      <c r="CC1829">
        <f t="shared" si="442"/>
        <v>-0.17748553263522798</v>
      </c>
      <c r="CD1829">
        <f t="shared" si="442"/>
        <v>-0.25505410597689637</v>
      </c>
      <c r="CE1829">
        <f t="shared" si="443"/>
        <v>-0.25381703953656021</v>
      </c>
      <c r="CF1829">
        <f t="shared" si="443"/>
        <v>-0.15071378989543877</v>
      </c>
      <c r="CG1829">
        <f t="shared" si="441"/>
        <v>-0.10861780008030536</v>
      </c>
      <c r="CH1829">
        <f t="shared" si="441"/>
        <v>-0.18882099759926541</v>
      </c>
      <c r="CI1829">
        <f t="shared" si="441"/>
        <v>-0.44619487448339101</v>
      </c>
      <c r="CJ1829">
        <f t="shared" si="441"/>
        <v>-0.16369571079412945</v>
      </c>
      <c r="CK1829">
        <f t="shared" si="441"/>
        <v>-9.7617598250793164E-2</v>
      </c>
      <c r="CL1829">
        <f t="shared" si="441"/>
        <v>-0.2513290785070888</v>
      </c>
      <c r="CM1829">
        <f t="shared" si="441"/>
        <v>-0.23069011945429144</v>
      </c>
      <c r="CN1829">
        <f t="shared" si="441"/>
        <v>-0.28694158180777513</v>
      </c>
      <c r="CO1829">
        <f t="shared" si="441"/>
        <v>-0.13662117757178671</v>
      </c>
      <c r="CP1829">
        <f t="shared" si="441"/>
        <v>-0.22529952388354521</v>
      </c>
      <c r="CQ1829">
        <f t="shared" si="444"/>
        <v>-0.21419160226713194</v>
      </c>
      <c r="CR1829">
        <f t="shared" si="444"/>
        <v>-0.26837784803098957</v>
      </c>
      <c r="CS1829">
        <f t="shared" si="444"/>
        <v>-0.12792901248503974</v>
      </c>
      <c r="CT1829">
        <f t="shared" si="444"/>
        <v>-0.15262944947551418</v>
      </c>
      <c r="CU1829">
        <f t="shared" si="444"/>
        <v>-9.1644382318053288E-2</v>
      </c>
      <c r="CV1829">
        <f t="shared" si="444"/>
        <v>-0.57785152491952818</v>
      </c>
      <c r="CX1829">
        <f t="shared" si="438"/>
        <v>-0.70338014188011977</v>
      </c>
      <c r="CY1829">
        <f t="shared" si="439"/>
        <v>-0.56664636767783017</v>
      </c>
      <c r="CZ1829">
        <f t="shared" si="440"/>
        <v>1.8696125007602718E-2</v>
      </c>
    </row>
    <row r="1830" spans="1:104" x14ac:dyDescent="0.25">
      <c r="A1830">
        <v>1830</v>
      </c>
      <c r="B1830">
        <v>8094</v>
      </c>
      <c r="C1830">
        <v>6</v>
      </c>
      <c r="D1830">
        <v>6</v>
      </c>
      <c r="E1830">
        <v>1915</v>
      </c>
      <c r="F1830">
        <v>1950</v>
      </c>
      <c r="G1830">
        <v>0</v>
      </c>
      <c r="H1830">
        <v>1048</v>
      </c>
      <c r="I1830">
        <v>1048</v>
      </c>
      <c r="J1830">
        <v>1048</v>
      </c>
      <c r="K1830">
        <v>720</v>
      </c>
      <c r="L1830">
        <v>1768</v>
      </c>
      <c r="M1830">
        <v>2</v>
      </c>
      <c r="N1830">
        <v>0</v>
      </c>
      <c r="O1830">
        <v>3</v>
      </c>
      <c r="P1830">
        <v>8</v>
      </c>
      <c r="Q1830">
        <v>0</v>
      </c>
      <c r="R1830">
        <v>2</v>
      </c>
      <c r="S1830">
        <v>576</v>
      </c>
      <c r="T1830">
        <v>0</v>
      </c>
      <c r="U1830">
        <v>0</v>
      </c>
      <c r="V1830">
        <v>15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1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3</v>
      </c>
      <c r="AX1830">
        <v>155000</v>
      </c>
      <c r="BB1830">
        <f t="shared" si="446"/>
        <v>-0.23906240150195165</v>
      </c>
      <c r="BC1830">
        <f t="shared" si="446"/>
        <v>-7.2527470093259272E-2</v>
      </c>
      <c r="BD1830">
        <f t="shared" si="446"/>
        <v>0.38830869753125574</v>
      </c>
      <c r="BE1830">
        <f t="shared" si="445"/>
        <v>-1.9011353024744655</v>
      </c>
      <c r="BF1830">
        <f t="shared" si="445"/>
        <v>-1.691760820309995</v>
      </c>
      <c r="BG1830">
        <f t="shared" si="445"/>
        <v>-1.0132209009324593</v>
      </c>
      <c r="BH1830">
        <f t="shared" si="434"/>
        <v>1.0879686425037762</v>
      </c>
      <c r="BI1830">
        <f t="shared" si="434"/>
        <v>-2.2425547162803768E-2</v>
      </c>
      <c r="BJ1830">
        <f t="shared" si="434"/>
        <v>-0.29563248652009566</v>
      </c>
      <c r="BK1830">
        <f t="shared" si="434"/>
        <v>0.89120508292653622</v>
      </c>
      <c r="BL1830">
        <f t="shared" si="434"/>
        <v>0.54133696363668415</v>
      </c>
      <c r="BM1830">
        <f t="shared" si="434"/>
        <v>0.78965335510324319</v>
      </c>
      <c r="BN1830">
        <f t="shared" si="434"/>
        <v>-0.76924933262188744</v>
      </c>
      <c r="BO1830">
        <f t="shared" si="442"/>
        <v>0.17344343439753029</v>
      </c>
      <c r="BP1830">
        <f t="shared" si="442"/>
        <v>0.96094259355460765</v>
      </c>
      <c r="BQ1830">
        <f t="shared" si="442"/>
        <v>-0.94767465068294066</v>
      </c>
      <c r="BR1830">
        <f t="shared" si="442"/>
        <v>0.30404081389622228</v>
      </c>
      <c r="BS1830">
        <f t="shared" si="442"/>
        <v>0.48151629990922729</v>
      </c>
      <c r="BT1830">
        <f t="shared" si="442"/>
        <v>-0.74996294769766236</v>
      </c>
      <c r="BU1830">
        <f t="shared" si="442"/>
        <v>-0.71890322722064026</v>
      </c>
      <c r="BV1830">
        <f t="shared" si="442"/>
        <v>2.0785255030816909</v>
      </c>
      <c r="BW1830">
        <f t="shared" si="442"/>
        <v>-0.10325810958507768</v>
      </c>
      <c r="BX1830">
        <f t="shared" si="442"/>
        <v>-4.71798068532421E-2</v>
      </c>
      <c r="BY1830">
        <f t="shared" si="442"/>
        <v>-0.1059703395244459</v>
      </c>
      <c r="BZ1830">
        <f t="shared" si="442"/>
        <v>-0.19657009570666342</v>
      </c>
      <c r="CA1830">
        <f t="shared" si="442"/>
        <v>-0.13449718289666615</v>
      </c>
      <c r="CB1830">
        <f t="shared" si="442"/>
        <v>-0.31011394532950831</v>
      </c>
      <c r="CC1830">
        <f t="shared" si="442"/>
        <v>-0.17748553263522798</v>
      </c>
      <c r="CD1830">
        <f t="shared" si="442"/>
        <v>-0.25505410597689637</v>
      </c>
      <c r="CE1830">
        <f t="shared" si="443"/>
        <v>-0.25381703953656021</v>
      </c>
      <c r="CF1830">
        <f t="shared" si="443"/>
        <v>-0.15071378989543877</v>
      </c>
      <c r="CG1830">
        <f t="shared" si="441"/>
        <v>-0.10861780008030536</v>
      </c>
      <c r="CH1830">
        <f t="shared" si="441"/>
        <v>-0.18882099759926541</v>
      </c>
      <c r="CI1830">
        <f t="shared" si="441"/>
        <v>-0.44619487448339101</v>
      </c>
      <c r="CJ1830">
        <f t="shared" si="441"/>
        <v>-0.16369571079412945</v>
      </c>
      <c r="CK1830">
        <f t="shared" si="441"/>
        <v>-9.7617598250793164E-2</v>
      </c>
      <c r="CL1830">
        <f t="shared" si="441"/>
        <v>-0.2513290785070888</v>
      </c>
      <c r="CM1830">
        <f t="shared" si="441"/>
        <v>-0.23069011945429144</v>
      </c>
      <c r="CN1830">
        <f t="shared" si="441"/>
        <v>3.4830937996082483</v>
      </c>
      <c r="CO1830">
        <f t="shared" si="441"/>
        <v>-0.13662117757178671</v>
      </c>
      <c r="CP1830">
        <f t="shared" si="441"/>
        <v>-0.22529952388354521</v>
      </c>
      <c r="CQ1830">
        <f t="shared" si="444"/>
        <v>-0.21419160226713194</v>
      </c>
      <c r="CR1830">
        <f t="shared" si="444"/>
        <v>-0.26837784803098957</v>
      </c>
      <c r="CS1830">
        <f t="shared" si="444"/>
        <v>-0.12792901248503974</v>
      </c>
      <c r="CT1830">
        <f t="shared" si="444"/>
        <v>-0.15262944947551418</v>
      </c>
      <c r="CU1830">
        <f t="shared" si="444"/>
        <v>-9.1644382318053288E-2</v>
      </c>
      <c r="CV1830">
        <f t="shared" si="444"/>
        <v>-0.57785152491952818</v>
      </c>
      <c r="CX1830">
        <f t="shared" si="438"/>
        <v>-0.33431587790848638</v>
      </c>
      <c r="CY1830">
        <f t="shared" si="439"/>
        <v>-0.33908057893563093</v>
      </c>
      <c r="CZ1830">
        <f t="shared" si="440"/>
        <v>2.27023758780723E-5</v>
      </c>
    </row>
    <row r="1831" spans="1:104" x14ac:dyDescent="0.25">
      <c r="A1831">
        <v>1831</v>
      </c>
      <c r="B1831">
        <v>9928</v>
      </c>
      <c r="C1831">
        <v>7</v>
      </c>
      <c r="D1831">
        <v>8</v>
      </c>
      <c r="E1831">
        <v>1915</v>
      </c>
      <c r="F1831">
        <v>1994</v>
      </c>
      <c r="G1831">
        <v>0</v>
      </c>
      <c r="H1831">
        <v>672</v>
      </c>
      <c r="I1831">
        <v>672</v>
      </c>
      <c r="J1831">
        <v>1272</v>
      </c>
      <c r="K1831">
        <v>672</v>
      </c>
      <c r="L1831">
        <v>1944</v>
      </c>
      <c r="M1831">
        <v>2</v>
      </c>
      <c r="N1831">
        <v>0</v>
      </c>
      <c r="O1831">
        <v>3</v>
      </c>
      <c r="P1831">
        <v>8</v>
      </c>
      <c r="Q1831">
        <v>0</v>
      </c>
      <c r="R1831">
        <v>1</v>
      </c>
      <c r="S1831">
        <v>216</v>
      </c>
      <c r="T1831">
        <v>24</v>
      </c>
      <c r="U1831">
        <v>28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3</v>
      </c>
      <c r="AX1831">
        <v>179900</v>
      </c>
      <c r="BB1831">
        <f t="shared" si="446"/>
        <v>-3.5620563188069256E-2</v>
      </c>
      <c r="BC1831">
        <f t="shared" si="446"/>
        <v>0.65274723083933595</v>
      </c>
      <c r="BD1831">
        <f t="shared" si="446"/>
        <v>2.1897407994803806</v>
      </c>
      <c r="BE1831">
        <f t="shared" si="445"/>
        <v>-1.9011353024744655</v>
      </c>
      <c r="BF1831">
        <f t="shared" si="445"/>
        <v>0.43976092592849725</v>
      </c>
      <c r="BG1831">
        <f t="shared" si="445"/>
        <v>-1.0132209009324593</v>
      </c>
      <c r="BH1831">
        <f t="shared" si="434"/>
        <v>0.23999487015353951</v>
      </c>
      <c r="BI1831">
        <f t="shared" si="434"/>
        <v>-0.92333433328409797</v>
      </c>
      <c r="BJ1831">
        <f t="shared" si="434"/>
        <v>0.30308677896236208</v>
      </c>
      <c r="BK1831">
        <f t="shared" si="434"/>
        <v>0.77916335229939049</v>
      </c>
      <c r="BL1831">
        <f t="shared" si="434"/>
        <v>0.90029073814947091</v>
      </c>
      <c r="BM1831">
        <f t="shared" si="434"/>
        <v>0.78965335510324319</v>
      </c>
      <c r="BN1831">
        <f t="shared" si="434"/>
        <v>-0.76924933262188744</v>
      </c>
      <c r="BO1831">
        <f t="shared" si="442"/>
        <v>0.17344343439753029</v>
      </c>
      <c r="BP1831">
        <f t="shared" si="442"/>
        <v>0.96094259355460765</v>
      </c>
      <c r="BQ1831">
        <f t="shared" si="442"/>
        <v>-0.94767465068294066</v>
      </c>
      <c r="BR1831">
        <f t="shared" si="442"/>
        <v>-1.0406114342934585</v>
      </c>
      <c r="BS1831">
        <f t="shared" si="442"/>
        <v>-1.232554336345026</v>
      </c>
      <c r="BT1831">
        <f t="shared" si="442"/>
        <v>-0.55771268161644438</v>
      </c>
      <c r="BU1831">
        <f t="shared" si="442"/>
        <v>-0.28682057777492059</v>
      </c>
      <c r="BV1831">
        <f t="shared" si="442"/>
        <v>-0.35717256959863808</v>
      </c>
      <c r="BW1831">
        <f t="shared" si="442"/>
        <v>-0.10325810958507768</v>
      </c>
      <c r="BX1831">
        <f t="shared" si="442"/>
        <v>-4.71798068532421E-2</v>
      </c>
      <c r="BY1831">
        <f t="shared" si="442"/>
        <v>-0.1059703395244459</v>
      </c>
      <c r="BZ1831">
        <f t="shared" si="442"/>
        <v>-0.19657009570666342</v>
      </c>
      <c r="CA1831">
        <f t="shared" si="442"/>
        <v>-0.13449718289666615</v>
      </c>
      <c r="CB1831">
        <f t="shared" si="442"/>
        <v>-0.31011394532950831</v>
      </c>
      <c r="CC1831">
        <f t="shared" si="442"/>
        <v>-0.17748553263522798</v>
      </c>
      <c r="CD1831">
        <f t="shared" si="442"/>
        <v>-0.25505410597689637</v>
      </c>
      <c r="CE1831">
        <f t="shared" si="443"/>
        <v>-0.25381703953656021</v>
      </c>
      <c r="CF1831">
        <f t="shared" si="443"/>
        <v>-0.15071378989543877</v>
      </c>
      <c r="CG1831">
        <f t="shared" si="441"/>
        <v>-0.10861780008030536</v>
      </c>
      <c r="CH1831">
        <f t="shared" si="441"/>
        <v>-0.18882099759926541</v>
      </c>
      <c r="CI1831">
        <f t="shared" si="441"/>
        <v>-0.44619487448339101</v>
      </c>
      <c r="CJ1831">
        <f t="shared" si="441"/>
        <v>-0.16369571079412945</v>
      </c>
      <c r="CK1831">
        <f t="shared" si="441"/>
        <v>-9.7617598250793164E-2</v>
      </c>
      <c r="CL1831">
        <f t="shared" si="441"/>
        <v>-0.2513290785070888</v>
      </c>
      <c r="CM1831">
        <f t="shared" si="441"/>
        <v>-0.23069011945429144</v>
      </c>
      <c r="CN1831">
        <f t="shared" si="441"/>
        <v>3.4830937996082483</v>
      </c>
      <c r="CO1831">
        <f t="shared" si="441"/>
        <v>-0.13662117757178671</v>
      </c>
      <c r="CP1831">
        <f t="shared" si="441"/>
        <v>-0.22529952388354521</v>
      </c>
      <c r="CQ1831">
        <f t="shared" si="444"/>
        <v>-0.21419160226713194</v>
      </c>
      <c r="CR1831">
        <f t="shared" si="444"/>
        <v>-0.26837784803098957</v>
      </c>
      <c r="CS1831">
        <f t="shared" si="444"/>
        <v>-0.12792901248503974</v>
      </c>
      <c r="CT1831">
        <f t="shared" si="444"/>
        <v>-0.15262944947551418</v>
      </c>
      <c r="CU1831">
        <f t="shared" si="444"/>
        <v>-9.1644382318053288E-2</v>
      </c>
      <c r="CV1831">
        <f t="shared" si="444"/>
        <v>-0.57785152491952818</v>
      </c>
      <c r="CX1831">
        <f t="shared" si="438"/>
        <v>-1.1870257806954103E-2</v>
      </c>
      <c r="CY1831">
        <f t="shared" si="439"/>
        <v>-4.0376748364256754E-2</v>
      </c>
      <c r="CZ1831">
        <f t="shared" si="440"/>
        <v>8.1262000389358522E-4</v>
      </c>
    </row>
    <row r="1832" spans="1:104" x14ac:dyDescent="0.25">
      <c r="A1832">
        <v>1832</v>
      </c>
      <c r="B1832">
        <v>3000</v>
      </c>
      <c r="C1832">
        <v>5</v>
      </c>
      <c r="D1832">
        <v>1</v>
      </c>
      <c r="E1832">
        <v>1922</v>
      </c>
      <c r="F1832">
        <v>1950</v>
      </c>
      <c r="G1832">
        <v>0</v>
      </c>
      <c r="H1832">
        <v>1040</v>
      </c>
      <c r="I1832">
        <v>1040</v>
      </c>
      <c r="J1832">
        <v>1088</v>
      </c>
      <c r="K1832">
        <v>1040</v>
      </c>
      <c r="L1832">
        <v>2128</v>
      </c>
      <c r="M1832">
        <v>2</v>
      </c>
      <c r="N1832">
        <v>0</v>
      </c>
      <c r="O1832">
        <v>4</v>
      </c>
      <c r="P1832">
        <v>11</v>
      </c>
      <c r="Q1832">
        <v>0</v>
      </c>
      <c r="R1832">
        <v>0</v>
      </c>
      <c r="S1832">
        <v>0</v>
      </c>
      <c r="T1832">
        <v>0</v>
      </c>
      <c r="U1832">
        <v>56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3</v>
      </c>
      <c r="AX1832">
        <v>62500</v>
      </c>
      <c r="BB1832">
        <f t="shared" si="446"/>
        <v>-0.80412931773473073</v>
      </c>
      <c r="BC1832">
        <f t="shared" si="446"/>
        <v>-0.79780217102585449</v>
      </c>
      <c r="BD1832">
        <f t="shared" si="446"/>
        <v>-4.1152715573415568</v>
      </c>
      <c r="BE1832">
        <f t="shared" si="445"/>
        <v>-1.667272775151361</v>
      </c>
      <c r="BF1832">
        <f t="shared" si="445"/>
        <v>-1.691760820309995</v>
      </c>
      <c r="BG1832">
        <f t="shared" si="445"/>
        <v>-1.0132209009324593</v>
      </c>
      <c r="BH1832">
        <f t="shared" si="434"/>
        <v>1.0699266473473881</v>
      </c>
      <c r="BI1832">
        <f t="shared" si="434"/>
        <v>-4.1593819207937685E-2</v>
      </c>
      <c r="BJ1832">
        <f t="shared" si="434"/>
        <v>-0.18871833196965679</v>
      </c>
      <c r="BK1832">
        <f t="shared" si="434"/>
        <v>1.6381499537741739</v>
      </c>
      <c r="BL1832">
        <f t="shared" si="434"/>
        <v>1.2755605933219298</v>
      </c>
      <c r="BM1832">
        <f t="shared" si="434"/>
        <v>0.78965335510324319</v>
      </c>
      <c r="BN1832">
        <f t="shared" si="434"/>
        <v>-0.76924933262188744</v>
      </c>
      <c r="BO1832">
        <f t="shared" si="442"/>
        <v>1.407428343154661</v>
      </c>
      <c r="BP1832">
        <f t="shared" si="442"/>
        <v>2.8492577337274176</v>
      </c>
      <c r="BQ1832">
        <f t="shared" si="442"/>
        <v>-0.94767465068294066</v>
      </c>
      <c r="BR1832">
        <f t="shared" si="442"/>
        <v>-2.385263682483139</v>
      </c>
      <c r="BS1832">
        <f t="shared" ref="BS1832:CD1853" si="447">(S1832-S$2)/S$3</f>
        <v>-2.2609967180975779</v>
      </c>
      <c r="BT1832">
        <f t="shared" si="447"/>
        <v>-0.74996294769766236</v>
      </c>
      <c r="BU1832">
        <f t="shared" si="447"/>
        <v>0.1452620716707991</v>
      </c>
      <c r="BV1832">
        <f t="shared" si="447"/>
        <v>-0.35717256959863808</v>
      </c>
      <c r="BW1832">
        <f t="shared" si="447"/>
        <v>-0.10325810958507768</v>
      </c>
      <c r="BX1832">
        <f t="shared" si="447"/>
        <v>-4.71798068532421E-2</v>
      </c>
      <c r="BY1832">
        <f t="shared" si="447"/>
        <v>-0.1059703395244459</v>
      </c>
      <c r="BZ1832">
        <f t="shared" si="447"/>
        <v>-0.19657009570666342</v>
      </c>
      <c r="CA1832">
        <f t="shared" si="447"/>
        <v>-0.13449718289666615</v>
      </c>
      <c r="CB1832">
        <f t="shared" si="447"/>
        <v>-0.31011394532950831</v>
      </c>
      <c r="CC1832">
        <f t="shared" si="447"/>
        <v>-0.17748553263522798</v>
      </c>
      <c r="CD1832">
        <f t="shared" si="447"/>
        <v>-0.25505410597689637</v>
      </c>
      <c r="CE1832">
        <f t="shared" si="443"/>
        <v>-0.25381703953656021</v>
      </c>
      <c r="CF1832">
        <f t="shared" si="443"/>
        <v>-0.15071378989543877</v>
      </c>
      <c r="CG1832">
        <f t="shared" si="441"/>
        <v>-0.10861780008030536</v>
      </c>
      <c r="CH1832">
        <f t="shared" si="441"/>
        <v>-0.18882099759926541</v>
      </c>
      <c r="CI1832">
        <f t="shared" si="441"/>
        <v>-0.44619487448339101</v>
      </c>
      <c r="CJ1832">
        <f t="shared" si="441"/>
        <v>-0.16369571079412945</v>
      </c>
      <c r="CK1832">
        <f t="shared" si="441"/>
        <v>-9.7617598250793164E-2</v>
      </c>
      <c r="CL1832">
        <f t="shared" si="441"/>
        <v>-0.2513290785070888</v>
      </c>
      <c r="CM1832">
        <f t="shared" si="441"/>
        <v>-0.23069011945429144</v>
      </c>
      <c r="CN1832">
        <f t="shared" si="441"/>
        <v>3.4830937996082483</v>
      </c>
      <c r="CO1832">
        <f t="shared" si="441"/>
        <v>-0.13662117757178671</v>
      </c>
      <c r="CP1832">
        <f t="shared" si="441"/>
        <v>-0.22529952388354521</v>
      </c>
      <c r="CQ1832">
        <f t="shared" si="444"/>
        <v>-0.21419160226713194</v>
      </c>
      <c r="CR1832">
        <f t="shared" si="444"/>
        <v>-0.26837784803098957</v>
      </c>
      <c r="CS1832">
        <f t="shared" si="444"/>
        <v>-0.12792901248503974</v>
      </c>
      <c r="CT1832">
        <f t="shared" si="444"/>
        <v>-0.15262944947551418</v>
      </c>
      <c r="CU1832">
        <f t="shared" si="444"/>
        <v>-9.1644382318053288E-2</v>
      </c>
      <c r="CV1832">
        <f t="shared" si="444"/>
        <v>-0.57785152491952818</v>
      </c>
      <c r="CX1832">
        <f t="shared" si="438"/>
        <v>-1.5321560329041384</v>
      </c>
      <c r="CY1832">
        <f t="shared" si="439"/>
        <v>-0.7571146612935582</v>
      </c>
      <c r="CZ1832">
        <f t="shared" si="440"/>
        <v>0.60068912770800942</v>
      </c>
    </row>
    <row r="1833" spans="1:104" x14ac:dyDescent="0.25">
      <c r="A1833">
        <v>1833</v>
      </c>
      <c r="B1833">
        <v>6876</v>
      </c>
      <c r="C1833">
        <v>6</v>
      </c>
      <c r="D1833">
        <v>5</v>
      </c>
      <c r="E1833">
        <v>1927</v>
      </c>
      <c r="F1833">
        <v>1950</v>
      </c>
      <c r="G1833">
        <v>522</v>
      </c>
      <c r="H1833">
        <v>198</v>
      </c>
      <c r="I1833">
        <v>720</v>
      </c>
      <c r="J1833">
        <v>1146</v>
      </c>
      <c r="K1833">
        <v>784</v>
      </c>
      <c r="L1833">
        <v>1930</v>
      </c>
      <c r="M1833">
        <v>2</v>
      </c>
      <c r="N1833">
        <v>0</v>
      </c>
      <c r="O1833">
        <v>4</v>
      </c>
      <c r="P1833">
        <v>8</v>
      </c>
      <c r="Q1833">
        <v>0</v>
      </c>
      <c r="R1833">
        <v>1</v>
      </c>
      <c r="S1833">
        <v>316</v>
      </c>
      <c r="T1833">
        <v>0</v>
      </c>
      <c r="U1833">
        <v>0</v>
      </c>
      <c r="V1833">
        <v>213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3</v>
      </c>
      <c r="AX1833">
        <v>149000</v>
      </c>
      <c r="BB1833">
        <f t="shared" si="446"/>
        <v>-0.37417263000048423</v>
      </c>
      <c r="BC1833">
        <f t="shared" si="446"/>
        <v>-7.2527470093259272E-2</v>
      </c>
      <c r="BD1833">
        <f t="shared" si="446"/>
        <v>-0.51240735344330679</v>
      </c>
      <c r="BE1833">
        <f t="shared" si="445"/>
        <v>-1.5002281127777148</v>
      </c>
      <c r="BF1833">
        <f t="shared" si="445"/>
        <v>-1.691760820309995</v>
      </c>
      <c r="BG1833">
        <f t="shared" si="445"/>
        <v>0.17795802384878406</v>
      </c>
      <c r="BH1833">
        <f t="shared" si="434"/>
        <v>-0.8289933428624503</v>
      </c>
      <c r="BI1833">
        <f t="shared" si="434"/>
        <v>-0.80832470101329446</v>
      </c>
      <c r="BJ1833">
        <f t="shared" si="434"/>
        <v>-3.3692807871520403E-2</v>
      </c>
      <c r="BK1833">
        <f t="shared" si="434"/>
        <v>1.0405940570960637</v>
      </c>
      <c r="BL1833">
        <f t="shared" si="434"/>
        <v>0.87173759699504472</v>
      </c>
      <c r="BM1833">
        <f t="shared" si="434"/>
        <v>0.78965335510324319</v>
      </c>
      <c r="BN1833">
        <f t="shared" si="434"/>
        <v>-0.76924933262188744</v>
      </c>
      <c r="BO1833">
        <f t="shared" si="434"/>
        <v>1.407428343154661</v>
      </c>
      <c r="BP1833">
        <f t="shared" si="434"/>
        <v>0.96094259355460765</v>
      </c>
      <c r="BQ1833">
        <f t="shared" si="434"/>
        <v>-0.94767465068294066</v>
      </c>
      <c r="BR1833">
        <f t="shared" si="434"/>
        <v>-1.0406114342934585</v>
      </c>
      <c r="BS1833">
        <f t="shared" si="447"/>
        <v>-0.7564236040521779</v>
      </c>
      <c r="BT1833">
        <f t="shared" si="447"/>
        <v>-0.74996294769766236</v>
      </c>
      <c r="BU1833">
        <f t="shared" si="447"/>
        <v>-0.71890322722064026</v>
      </c>
      <c r="BV1833">
        <f t="shared" si="447"/>
        <v>3.1015186936074293</v>
      </c>
      <c r="BW1833">
        <f t="shared" si="447"/>
        <v>-0.10325810958507768</v>
      </c>
      <c r="BX1833">
        <f t="shared" si="447"/>
        <v>-4.71798068532421E-2</v>
      </c>
      <c r="BY1833">
        <f t="shared" si="447"/>
        <v>-0.1059703395244459</v>
      </c>
      <c r="BZ1833">
        <f t="shared" si="447"/>
        <v>-0.19657009570666342</v>
      </c>
      <c r="CA1833">
        <f t="shared" si="447"/>
        <v>-0.13449718289666615</v>
      </c>
      <c r="CB1833">
        <f t="shared" si="447"/>
        <v>-0.31011394532950831</v>
      </c>
      <c r="CC1833">
        <f t="shared" si="447"/>
        <v>-0.17748553263522798</v>
      </c>
      <c r="CD1833">
        <f t="shared" si="447"/>
        <v>-0.25505410597689637</v>
      </c>
      <c r="CE1833">
        <f t="shared" si="443"/>
        <v>-0.25381703953656021</v>
      </c>
      <c r="CF1833">
        <f t="shared" si="443"/>
        <v>6.6314067553993059</v>
      </c>
      <c r="CG1833">
        <f t="shared" si="441"/>
        <v>-0.10861780008030536</v>
      </c>
      <c r="CH1833">
        <f t="shared" si="441"/>
        <v>-0.18882099759926541</v>
      </c>
      <c r="CI1833">
        <f t="shared" si="441"/>
        <v>-0.44619487448339101</v>
      </c>
      <c r="CJ1833">
        <f t="shared" si="441"/>
        <v>-0.16369571079412945</v>
      </c>
      <c r="CK1833">
        <f t="shared" si="441"/>
        <v>-9.7617598250793164E-2</v>
      </c>
      <c r="CL1833">
        <f t="shared" si="441"/>
        <v>-0.2513290785070888</v>
      </c>
      <c r="CM1833">
        <f t="shared" si="441"/>
        <v>-0.23069011945429144</v>
      </c>
      <c r="CN1833">
        <f t="shared" si="441"/>
        <v>-0.28694158180777513</v>
      </c>
      <c r="CO1833">
        <f t="shared" si="441"/>
        <v>-0.13662117757178671</v>
      </c>
      <c r="CP1833">
        <f t="shared" si="441"/>
        <v>-0.22529952388354521</v>
      </c>
      <c r="CQ1833">
        <f t="shared" si="444"/>
        <v>-0.21419160226713194</v>
      </c>
      <c r="CR1833">
        <f t="shared" si="444"/>
        <v>-0.26837784803098957</v>
      </c>
      <c r="CS1833">
        <f t="shared" si="444"/>
        <v>-0.12792901248503974</v>
      </c>
      <c r="CT1833">
        <f t="shared" si="444"/>
        <v>-0.15262944947551418</v>
      </c>
      <c r="CU1833">
        <f t="shared" si="444"/>
        <v>-9.1644382318053288E-2</v>
      </c>
      <c r="CV1833">
        <f t="shared" si="444"/>
        <v>-0.57785152491952818</v>
      </c>
      <c r="CX1833">
        <f t="shared" si="438"/>
        <v>-0.41201361769198813</v>
      </c>
      <c r="CY1833">
        <f t="shared" si="439"/>
        <v>-0.31528239131588442</v>
      </c>
      <c r="CZ1833">
        <f t="shared" si="440"/>
        <v>9.3569301562250219E-3</v>
      </c>
    </row>
    <row r="1834" spans="1:104" x14ac:dyDescent="0.25">
      <c r="A1834">
        <v>1834</v>
      </c>
      <c r="B1834">
        <v>5775</v>
      </c>
      <c r="C1834">
        <v>6</v>
      </c>
      <c r="D1834">
        <v>7</v>
      </c>
      <c r="E1834">
        <v>1915</v>
      </c>
      <c r="F1834">
        <v>2002</v>
      </c>
      <c r="G1834">
        <v>0</v>
      </c>
      <c r="H1834">
        <v>483</v>
      </c>
      <c r="I1834">
        <v>483</v>
      </c>
      <c r="J1834">
        <v>741</v>
      </c>
      <c r="K1834">
        <v>686</v>
      </c>
      <c r="L1834">
        <v>1427</v>
      </c>
      <c r="M1834">
        <v>1</v>
      </c>
      <c r="N1834">
        <v>0</v>
      </c>
      <c r="O1834">
        <v>3</v>
      </c>
      <c r="P1834">
        <v>7</v>
      </c>
      <c r="Q1834">
        <v>0</v>
      </c>
      <c r="R1834">
        <v>1</v>
      </c>
      <c r="S1834">
        <v>379</v>
      </c>
      <c r="T1834">
        <v>0</v>
      </c>
      <c r="U1834">
        <v>24</v>
      </c>
      <c r="V1834">
        <v>112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1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3</v>
      </c>
      <c r="AX1834">
        <v>123000</v>
      </c>
      <c r="BB1834">
        <f t="shared" si="446"/>
        <v>-0.49630428975162083</v>
      </c>
      <c r="BC1834">
        <f t="shared" si="446"/>
        <v>-7.2527470093259272E-2</v>
      </c>
      <c r="BD1834">
        <f t="shared" si="446"/>
        <v>1.2890247485058182</v>
      </c>
      <c r="BE1834">
        <f t="shared" si="445"/>
        <v>-1.9011353024744655</v>
      </c>
      <c r="BF1834">
        <f t="shared" si="445"/>
        <v>0.82731033433549583</v>
      </c>
      <c r="BG1834">
        <f t="shared" si="445"/>
        <v>-1.0132209009324593</v>
      </c>
      <c r="BH1834">
        <f t="shared" si="434"/>
        <v>-0.18624726541612732</v>
      </c>
      <c r="BI1834">
        <f t="shared" si="434"/>
        <v>-1.3761847603503867</v>
      </c>
      <c r="BJ1834">
        <f t="shared" si="434"/>
        <v>-1.116198622694714</v>
      </c>
      <c r="BK1834">
        <f t="shared" si="434"/>
        <v>0.81184219039897465</v>
      </c>
      <c r="BL1834">
        <f t="shared" si="434"/>
        <v>-0.15413597448184019</v>
      </c>
      <c r="BM1834">
        <f t="shared" si="434"/>
        <v>-1.0396594366417218</v>
      </c>
      <c r="BN1834">
        <f t="shared" si="434"/>
        <v>-0.76924933262188744</v>
      </c>
      <c r="BO1834">
        <f t="shared" si="434"/>
        <v>0.17344343439753029</v>
      </c>
      <c r="BP1834">
        <f t="shared" ref="BP1834:BX1884" si="448">(P1834-P$2)/P$3</f>
        <v>0.33150421349700426</v>
      </c>
      <c r="BQ1834">
        <f t="shared" si="448"/>
        <v>-0.94767465068294066</v>
      </c>
      <c r="BR1834">
        <f t="shared" si="448"/>
        <v>-1.0406114342934585</v>
      </c>
      <c r="BS1834">
        <f t="shared" si="447"/>
        <v>-0.45646124270768351</v>
      </c>
      <c r="BT1834">
        <f t="shared" si="447"/>
        <v>-0.74996294769766236</v>
      </c>
      <c r="BU1834">
        <f t="shared" si="447"/>
        <v>-0.34854667055288052</v>
      </c>
      <c r="BV1834">
        <f t="shared" si="447"/>
        <v>1.4614819913360078</v>
      </c>
      <c r="BW1834">
        <f t="shared" si="447"/>
        <v>-0.10325810958507768</v>
      </c>
      <c r="BX1834">
        <f t="shared" si="447"/>
        <v>-4.71798068532421E-2</v>
      </c>
      <c r="BY1834">
        <f t="shared" si="447"/>
        <v>-0.1059703395244459</v>
      </c>
      <c r="BZ1834">
        <f t="shared" si="447"/>
        <v>-0.19657009570666342</v>
      </c>
      <c r="CA1834">
        <f t="shared" si="447"/>
        <v>-0.13449718289666615</v>
      </c>
      <c r="CB1834">
        <f t="shared" si="447"/>
        <v>-0.31011394532950831</v>
      </c>
      <c r="CC1834">
        <f t="shared" si="447"/>
        <v>-0.17748553263522798</v>
      </c>
      <c r="CD1834">
        <f t="shared" si="447"/>
        <v>-0.25505410597689637</v>
      </c>
      <c r="CE1834">
        <f t="shared" si="443"/>
        <v>-0.25381703953656021</v>
      </c>
      <c r="CF1834">
        <f t="shared" si="443"/>
        <v>-0.15071378989543877</v>
      </c>
      <c r="CG1834">
        <f t="shared" si="441"/>
        <v>-0.10861780008030536</v>
      </c>
      <c r="CH1834">
        <f t="shared" si="441"/>
        <v>-0.18882099759926541</v>
      </c>
      <c r="CI1834">
        <f t="shared" si="441"/>
        <v>-0.44619487448339101</v>
      </c>
      <c r="CJ1834">
        <f t="shared" si="441"/>
        <v>-0.16369571079412945</v>
      </c>
      <c r="CK1834">
        <f t="shared" si="441"/>
        <v>-9.7617598250793164E-2</v>
      </c>
      <c r="CL1834">
        <f t="shared" si="441"/>
        <v>-0.2513290785070888</v>
      </c>
      <c r="CM1834">
        <f t="shared" si="441"/>
        <v>-0.23069011945429144</v>
      </c>
      <c r="CN1834">
        <f t="shared" si="441"/>
        <v>3.4830937996082483</v>
      </c>
      <c r="CO1834">
        <f t="shared" si="441"/>
        <v>-0.13662117757178671</v>
      </c>
      <c r="CP1834">
        <f t="shared" si="441"/>
        <v>-0.22529952388354521</v>
      </c>
      <c r="CQ1834">
        <f t="shared" si="444"/>
        <v>-0.21419160226713194</v>
      </c>
      <c r="CR1834">
        <f t="shared" si="444"/>
        <v>-0.26837784803098957</v>
      </c>
      <c r="CS1834">
        <f t="shared" si="444"/>
        <v>-0.12792901248503974</v>
      </c>
      <c r="CT1834">
        <f t="shared" si="444"/>
        <v>-0.15262944947551418</v>
      </c>
      <c r="CU1834">
        <f t="shared" si="444"/>
        <v>-9.1644382318053288E-2</v>
      </c>
      <c r="CV1834">
        <f t="shared" si="444"/>
        <v>-0.57785152491952818</v>
      </c>
      <c r="CX1834">
        <f t="shared" si="438"/>
        <v>-0.7487038234204958</v>
      </c>
      <c r="CY1834">
        <f t="shared" si="439"/>
        <v>-0.66574017272016972</v>
      </c>
      <c r="CZ1834">
        <f t="shared" si="440"/>
        <v>6.8829673375257151E-3</v>
      </c>
    </row>
    <row r="1835" spans="1:104" x14ac:dyDescent="0.25">
      <c r="A1835">
        <v>1835</v>
      </c>
      <c r="B1835">
        <v>5852</v>
      </c>
      <c r="C1835">
        <v>7</v>
      </c>
      <c r="D1835">
        <v>5</v>
      </c>
      <c r="E1835">
        <v>1902</v>
      </c>
      <c r="F1835">
        <v>2000</v>
      </c>
      <c r="G1835">
        <v>169</v>
      </c>
      <c r="H1835">
        <v>851</v>
      </c>
      <c r="I1835">
        <v>1020</v>
      </c>
      <c r="J1835">
        <v>978</v>
      </c>
      <c r="K1835">
        <v>886</v>
      </c>
      <c r="L1835">
        <v>1864</v>
      </c>
      <c r="M1835">
        <v>2</v>
      </c>
      <c r="N1835">
        <v>1</v>
      </c>
      <c r="O1835">
        <v>6</v>
      </c>
      <c r="P1835">
        <v>9</v>
      </c>
      <c r="Q1835">
        <v>0</v>
      </c>
      <c r="R1835">
        <v>0</v>
      </c>
      <c r="S1835">
        <v>0</v>
      </c>
      <c r="T1835">
        <v>0</v>
      </c>
      <c r="U1835">
        <v>188</v>
      </c>
      <c r="V1835">
        <v>102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1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3</v>
      </c>
      <c r="AX1835">
        <v>97500</v>
      </c>
      <c r="BB1835">
        <f t="shared" si="446"/>
        <v>-0.48776283852470209</v>
      </c>
      <c r="BC1835">
        <f t="shared" si="446"/>
        <v>0.65274723083933595</v>
      </c>
      <c r="BD1835">
        <f t="shared" si="446"/>
        <v>-0.51240735344330679</v>
      </c>
      <c r="BE1835">
        <f t="shared" si="445"/>
        <v>-2.3354514246459455</v>
      </c>
      <c r="BF1835">
        <f t="shared" si="445"/>
        <v>0.73042298223374624</v>
      </c>
      <c r="BG1835">
        <f t="shared" si="445"/>
        <v>-0.62757101915462388</v>
      </c>
      <c r="BH1835">
        <f t="shared" si="445"/>
        <v>0.64368451177772135</v>
      </c>
      <c r="BI1835">
        <f t="shared" si="445"/>
        <v>-8.9514499320772489E-2</v>
      </c>
      <c r="BJ1835">
        <f t="shared" si="445"/>
        <v>-0.48273225698336369</v>
      </c>
      <c r="BK1835">
        <f t="shared" si="445"/>
        <v>1.2786827346787484</v>
      </c>
      <c r="BL1835">
        <f t="shared" si="445"/>
        <v>0.73712993155274964</v>
      </c>
      <c r="BM1835">
        <f t="shared" si="445"/>
        <v>0.78965335510324319</v>
      </c>
      <c r="BN1835">
        <f t="shared" si="445"/>
        <v>1.2088203798343946</v>
      </c>
      <c r="BO1835">
        <f t="shared" si="445"/>
        <v>3.8753981606689223</v>
      </c>
      <c r="BP1835">
        <f t="shared" si="448"/>
        <v>1.590380973612211</v>
      </c>
      <c r="BQ1835">
        <f t="shared" si="448"/>
        <v>-0.94767465068294066</v>
      </c>
      <c r="BR1835">
        <f t="shared" si="448"/>
        <v>-2.385263682483139</v>
      </c>
      <c r="BS1835">
        <f t="shared" si="447"/>
        <v>-2.2609967180975779</v>
      </c>
      <c r="BT1835">
        <f t="shared" si="447"/>
        <v>-0.74996294769766236</v>
      </c>
      <c r="BU1835">
        <f t="shared" si="447"/>
        <v>2.1822231333434776</v>
      </c>
      <c r="BV1835">
        <f t="shared" si="447"/>
        <v>1.2991021198239858</v>
      </c>
      <c r="BW1835">
        <f t="shared" si="447"/>
        <v>-0.10325810958507768</v>
      </c>
      <c r="BX1835">
        <f t="shared" si="447"/>
        <v>-4.71798068532421E-2</v>
      </c>
      <c r="BY1835">
        <f t="shared" si="447"/>
        <v>-0.1059703395244459</v>
      </c>
      <c r="BZ1835">
        <f t="shared" si="447"/>
        <v>-0.19657009570666342</v>
      </c>
      <c r="CA1835">
        <f t="shared" si="447"/>
        <v>-0.13449718289666615</v>
      </c>
      <c r="CB1835">
        <f t="shared" si="447"/>
        <v>-0.31011394532950831</v>
      </c>
      <c r="CC1835">
        <f t="shared" si="447"/>
        <v>-0.17748553263522798</v>
      </c>
      <c r="CD1835">
        <f t="shared" si="447"/>
        <v>-0.25505410597689637</v>
      </c>
      <c r="CE1835">
        <f t="shared" si="443"/>
        <v>-0.25381703953656021</v>
      </c>
      <c r="CF1835">
        <f t="shared" si="443"/>
        <v>-0.15071378989543877</v>
      </c>
      <c r="CG1835">
        <f t="shared" si="441"/>
        <v>-0.10861780008030536</v>
      </c>
      <c r="CH1835">
        <f t="shared" si="441"/>
        <v>-0.18882099759926541</v>
      </c>
      <c r="CI1835">
        <f t="shared" si="441"/>
        <v>-0.44619487448339101</v>
      </c>
      <c r="CJ1835">
        <f t="shared" si="441"/>
        <v>-0.16369571079412945</v>
      </c>
      <c r="CK1835">
        <f t="shared" si="441"/>
        <v>-9.7617598250793164E-2</v>
      </c>
      <c r="CL1835">
        <f t="shared" si="441"/>
        <v>-0.2513290785070888</v>
      </c>
      <c r="CM1835">
        <f t="shared" si="441"/>
        <v>-0.23069011945429144</v>
      </c>
      <c r="CN1835">
        <f t="shared" si="441"/>
        <v>3.4830937996082483</v>
      </c>
      <c r="CO1835">
        <f t="shared" si="441"/>
        <v>-0.13662117757178671</v>
      </c>
      <c r="CP1835">
        <f t="shared" si="441"/>
        <v>-0.22529952388354521</v>
      </c>
      <c r="CQ1835">
        <f t="shared" si="444"/>
        <v>-0.21419160226713194</v>
      </c>
      <c r="CR1835">
        <f t="shared" si="444"/>
        <v>-0.26837784803098957</v>
      </c>
      <c r="CS1835">
        <f t="shared" si="444"/>
        <v>-0.12792901248503974</v>
      </c>
      <c r="CT1835">
        <f t="shared" si="444"/>
        <v>-0.15262944947551418</v>
      </c>
      <c r="CU1835">
        <f t="shared" si="444"/>
        <v>-9.1644382318053288E-2</v>
      </c>
      <c r="CV1835">
        <f t="shared" si="444"/>
        <v>-0.57785152491952818</v>
      </c>
      <c r="CX1835">
        <f t="shared" si="438"/>
        <v>-1.0789192175003781</v>
      </c>
      <c r="CY1835">
        <f t="shared" si="439"/>
        <v>-0.30751135573421862</v>
      </c>
      <c r="CZ1835">
        <f t="shared" si="440"/>
        <v>0.59507008919463822</v>
      </c>
    </row>
    <row r="1836" spans="1:104" x14ac:dyDescent="0.25">
      <c r="A1836">
        <v>1836</v>
      </c>
      <c r="B1836">
        <v>5160</v>
      </c>
      <c r="C1836">
        <v>6</v>
      </c>
      <c r="D1836">
        <v>6</v>
      </c>
      <c r="E1836">
        <v>1927</v>
      </c>
      <c r="F1836">
        <v>1950</v>
      </c>
      <c r="G1836">
        <v>0</v>
      </c>
      <c r="H1836">
        <v>1204</v>
      </c>
      <c r="I1836">
        <v>1204</v>
      </c>
      <c r="J1836">
        <v>1204</v>
      </c>
      <c r="K1836">
        <v>462</v>
      </c>
      <c r="L1836">
        <v>1666</v>
      </c>
      <c r="M1836">
        <v>1</v>
      </c>
      <c r="N1836">
        <v>0</v>
      </c>
      <c r="O1836">
        <v>3</v>
      </c>
      <c r="P1836">
        <v>4</v>
      </c>
      <c r="Q1836">
        <v>0</v>
      </c>
      <c r="R1836">
        <v>1</v>
      </c>
      <c r="S1836">
        <v>384</v>
      </c>
      <c r="T1836">
        <v>0</v>
      </c>
      <c r="U1836">
        <v>0</v>
      </c>
      <c r="V1836">
        <v>148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1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3</v>
      </c>
      <c r="AX1836">
        <v>135000</v>
      </c>
      <c r="BB1836">
        <f t="shared" si="446"/>
        <v>-0.56452497162895876</v>
      </c>
      <c r="BC1836">
        <f t="shared" si="446"/>
        <v>-7.2527470093259272E-2</v>
      </c>
      <c r="BD1836">
        <f t="shared" si="446"/>
        <v>0.38830869753125574</v>
      </c>
      <c r="BE1836">
        <f t="shared" si="445"/>
        <v>-1.5002281127777148</v>
      </c>
      <c r="BF1836">
        <f t="shared" si="445"/>
        <v>-1.691760820309995</v>
      </c>
      <c r="BG1836">
        <f t="shared" si="445"/>
        <v>-1.0132209009324593</v>
      </c>
      <c r="BH1836">
        <f t="shared" si="445"/>
        <v>1.4397875480533424</v>
      </c>
      <c r="BI1836">
        <f t="shared" si="445"/>
        <v>0.35135575771730765</v>
      </c>
      <c r="BJ1836">
        <f t="shared" si="445"/>
        <v>0.12133271622661598</v>
      </c>
      <c r="BK1836">
        <f t="shared" si="445"/>
        <v>0.28898078080562828</v>
      </c>
      <c r="BL1836">
        <f t="shared" si="445"/>
        <v>0.33330693522586452</v>
      </c>
      <c r="BM1836">
        <f t="shared" si="445"/>
        <v>-1.0396594366417218</v>
      </c>
      <c r="BN1836">
        <f t="shared" si="445"/>
        <v>-0.76924933262188744</v>
      </c>
      <c r="BO1836">
        <f t="shared" si="445"/>
        <v>0.17344343439753029</v>
      </c>
      <c r="BP1836">
        <f t="shared" si="448"/>
        <v>-1.5568109266758057</v>
      </c>
      <c r="BQ1836">
        <f t="shared" si="448"/>
        <v>-0.94767465068294066</v>
      </c>
      <c r="BR1836">
        <f t="shared" si="448"/>
        <v>-1.0406114342934585</v>
      </c>
      <c r="BS1836">
        <f t="shared" si="447"/>
        <v>-0.43265470609304113</v>
      </c>
      <c r="BT1836">
        <f t="shared" si="447"/>
        <v>-0.74996294769766236</v>
      </c>
      <c r="BU1836">
        <f t="shared" si="447"/>
        <v>-0.71890322722064026</v>
      </c>
      <c r="BV1836">
        <f t="shared" si="447"/>
        <v>2.0460495287792866</v>
      </c>
      <c r="BW1836">
        <f t="shared" si="447"/>
        <v>-0.10325810958507768</v>
      </c>
      <c r="BX1836">
        <f t="shared" si="447"/>
        <v>-4.71798068532421E-2</v>
      </c>
      <c r="BY1836">
        <f t="shared" si="447"/>
        <v>-0.1059703395244459</v>
      </c>
      <c r="BZ1836">
        <f t="shared" si="447"/>
        <v>-0.19657009570666342</v>
      </c>
      <c r="CA1836">
        <f t="shared" si="447"/>
        <v>-0.13449718289666615</v>
      </c>
      <c r="CB1836">
        <f t="shared" si="447"/>
        <v>-0.31011394532950831</v>
      </c>
      <c r="CC1836">
        <f t="shared" si="447"/>
        <v>-0.17748553263522798</v>
      </c>
      <c r="CD1836">
        <f t="shared" si="447"/>
        <v>-0.25505410597689637</v>
      </c>
      <c r="CE1836">
        <f t="shared" si="443"/>
        <v>-0.25381703953656021</v>
      </c>
      <c r="CF1836">
        <f t="shared" si="443"/>
        <v>6.6314067553993059</v>
      </c>
      <c r="CG1836">
        <f t="shared" si="441"/>
        <v>-0.10861780008030536</v>
      </c>
      <c r="CH1836">
        <f t="shared" si="441"/>
        <v>-0.18882099759926541</v>
      </c>
      <c r="CI1836">
        <f t="shared" ref="CI1836:CP1867" si="449">(AI1836-AI$2)/AI$3</f>
        <v>-0.44619487448339101</v>
      </c>
      <c r="CJ1836">
        <f t="shared" si="449"/>
        <v>-0.16369571079412945</v>
      </c>
      <c r="CK1836">
        <f t="shared" si="449"/>
        <v>-9.7617598250793164E-2</v>
      </c>
      <c r="CL1836">
        <f t="shared" si="449"/>
        <v>-0.2513290785070888</v>
      </c>
      <c r="CM1836">
        <f t="shared" si="449"/>
        <v>-0.23069011945429144</v>
      </c>
      <c r="CN1836">
        <f t="shared" si="449"/>
        <v>-0.28694158180777513</v>
      </c>
      <c r="CO1836">
        <f t="shared" si="449"/>
        <v>-0.13662117757178671</v>
      </c>
      <c r="CP1836">
        <f t="shared" si="449"/>
        <v>-0.22529952388354521</v>
      </c>
      <c r="CQ1836">
        <f t="shared" si="444"/>
        <v>-0.21419160226713194</v>
      </c>
      <c r="CR1836">
        <f t="shared" si="444"/>
        <v>-0.26837784803098957</v>
      </c>
      <c r="CS1836">
        <f t="shared" si="444"/>
        <v>-0.12792901248503974</v>
      </c>
      <c r="CT1836">
        <f t="shared" si="444"/>
        <v>-0.15262944947551418</v>
      </c>
      <c r="CU1836">
        <f t="shared" si="444"/>
        <v>-9.1644382318053288E-2</v>
      </c>
      <c r="CV1836">
        <f t="shared" si="444"/>
        <v>-0.57785152491952818</v>
      </c>
      <c r="CX1836">
        <f t="shared" si="438"/>
        <v>-0.59330834385349218</v>
      </c>
      <c r="CY1836">
        <f t="shared" si="439"/>
        <v>-0.44668541439210463</v>
      </c>
      <c r="CZ1836">
        <f t="shared" si="440"/>
        <v>2.1498283443839031E-2</v>
      </c>
    </row>
    <row r="1837" spans="1:104" x14ac:dyDescent="0.25">
      <c r="A1837">
        <v>1837</v>
      </c>
      <c r="B1837">
        <v>5160</v>
      </c>
      <c r="C1837">
        <v>4</v>
      </c>
      <c r="D1837">
        <v>6</v>
      </c>
      <c r="E1837">
        <v>1923</v>
      </c>
      <c r="F1837">
        <v>1950</v>
      </c>
      <c r="G1837">
        <v>749</v>
      </c>
      <c r="H1837">
        <v>46</v>
      </c>
      <c r="I1837">
        <v>858</v>
      </c>
      <c r="J1837">
        <v>892</v>
      </c>
      <c r="K1837">
        <v>0</v>
      </c>
      <c r="L1837">
        <v>892</v>
      </c>
      <c r="M1837">
        <v>1</v>
      </c>
      <c r="N1837">
        <v>0</v>
      </c>
      <c r="O1837">
        <v>1</v>
      </c>
      <c r="P1837">
        <v>5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105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1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4</v>
      </c>
      <c r="AX1837">
        <v>70000</v>
      </c>
      <c r="BB1837">
        <f t="shared" si="446"/>
        <v>-0.56452497162895876</v>
      </c>
      <c r="BC1837">
        <f t="shared" si="446"/>
        <v>-1.5230768719584498</v>
      </c>
      <c r="BD1837">
        <f t="shared" si="446"/>
        <v>0.38830869753125574</v>
      </c>
      <c r="BE1837">
        <f t="shared" si="445"/>
        <v>-1.6338638426766317</v>
      </c>
      <c r="BF1837">
        <f t="shared" si="445"/>
        <v>-1.691760820309995</v>
      </c>
      <c r="BG1837">
        <f t="shared" si="445"/>
        <v>0.69596111949120221</v>
      </c>
      <c r="BH1837">
        <f t="shared" si="445"/>
        <v>-1.1717912508338226</v>
      </c>
      <c r="BI1837">
        <f t="shared" si="445"/>
        <v>-0.47767200823473432</v>
      </c>
      <c r="BJ1837">
        <f t="shared" si="445"/>
        <v>-0.71259768926680733</v>
      </c>
      <c r="BK1837">
        <f t="shared" si="445"/>
        <v>-0.78942087648064874</v>
      </c>
      <c r="BL1837">
        <f t="shared" si="445"/>
        <v>-1.2452738685974136</v>
      </c>
      <c r="BM1837">
        <f t="shared" si="445"/>
        <v>-1.0396594366417218</v>
      </c>
      <c r="BN1837">
        <f t="shared" si="445"/>
        <v>-0.76924933262188744</v>
      </c>
      <c r="BO1837">
        <f t="shared" si="445"/>
        <v>-2.2945263831167311</v>
      </c>
      <c r="BP1837">
        <f t="shared" si="448"/>
        <v>-0.92737254661820245</v>
      </c>
      <c r="BQ1837">
        <f t="shared" si="448"/>
        <v>-0.94767465068294066</v>
      </c>
      <c r="BR1837">
        <f t="shared" si="448"/>
        <v>-2.385263682483139</v>
      </c>
      <c r="BS1837">
        <f t="shared" si="447"/>
        <v>-2.2609967180975779</v>
      </c>
      <c r="BT1837">
        <f t="shared" si="447"/>
        <v>-0.74996294769766236</v>
      </c>
      <c r="BU1837">
        <f t="shared" si="447"/>
        <v>-0.71890322722064026</v>
      </c>
      <c r="BV1837">
        <f t="shared" si="447"/>
        <v>1.3478160812775923</v>
      </c>
      <c r="BW1837">
        <f t="shared" si="447"/>
        <v>-0.10325810958507768</v>
      </c>
      <c r="BX1837">
        <f t="shared" si="447"/>
        <v>-4.71798068532421E-2</v>
      </c>
      <c r="BY1837">
        <f t="shared" si="447"/>
        <v>-0.1059703395244459</v>
      </c>
      <c r="BZ1837">
        <f t="shared" si="447"/>
        <v>-0.19657009570666342</v>
      </c>
      <c r="CA1837">
        <f t="shared" si="447"/>
        <v>-0.13449718289666615</v>
      </c>
      <c r="CB1837">
        <f t="shared" si="447"/>
        <v>-0.31011394532950831</v>
      </c>
      <c r="CC1837">
        <f t="shared" si="447"/>
        <v>-0.17748553263522798</v>
      </c>
      <c r="CD1837">
        <f t="shared" si="447"/>
        <v>-0.25505410597689637</v>
      </c>
      <c r="CE1837">
        <f t="shared" si="443"/>
        <v>-0.25381703953656021</v>
      </c>
      <c r="CF1837">
        <f t="shared" si="443"/>
        <v>6.6314067553993059</v>
      </c>
      <c r="CG1837">
        <f t="shared" si="443"/>
        <v>-0.10861780008030536</v>
      </c>
      <c r="CH1837">
        <f t="shared" si="443"/>
        <v>-0.18882099759926541</v>
      </c>
      <c r="CI1837">
        <f t="shared" si="449"/>
        <v>-0.44619487448339101</v>
      </c>
      <c r="CJ1837">
        <f t="shared" si="449"/>
        <v>-0.16369571079412945</v>
      </c>
      <c r="CK1837">
        <f t="shared" si="449"/>
        <v>-9.7617598250793164E-2</v>
      </c>
      <c r="CL1837">
        <f t="shared" si="449"/>
        <v>-0.2513290785070888</v>
      </c>
      <c r="CM1837">
        <f t="shared" si="449"/>
        <v>-0.23069011945429144</v>
      </c>
      <c r="CN1837">
        <f t="shared" si="449"/>
        <v>-0.28694158180777513</v>
      </c>
      <c r="CO1837">
        <f t="shared" si="449"/>
        <v>-0.13662117757178671</v>
      </c>
      <c r="CP1837">
        <f t="shared" si="449"/>
        <v>-0.22529952388354521</v>
      </c>
      <c r="CQ1837">
        <f t="shared" si="444"/>
        <v>-0.21419160226713194</v>
      </c>
      <c r="CR1837">
        <f t="shared" si="444"/>
        <v>-0.26837784803098957</v>
      </c>
      <c r="CS1837">
        <f t="shared" si="444"/>
        <v>-0.12792901248503974</v>
      </c>
      <c r="CT1837">
        <f t="shared" si="444"/>
        <v>-0.15262944947551418</v>
      </c>
      <c r="CU1837">
        <f t="shared" si="444"/>
        <v>-9.1644382318053288E-2</v>
      </c>
      <c r="CV1837">
        <f t="shared" si="444"/>
        <v>0.58430796653874073</v>
      </c>
      <c r="CX1837">
        <f t="shared" si="438"/>
        <v>-1.4350338581747613</v>
      </c>
      <c r="CY1837">
        <f t="shared" si="439"/>
        <v>-1.3024497583202552</v>
      </c>
      <c r="CZ1837">
        <f t="shared" si="440"/>
        <v>1.7578543534229628E-2</v>
      </c>
    </row>
    <row r="1838" spans="1:104" x14ac:dyDescent="0.25">
      <c r="A1838">
        <v>1838</v>
      </c>
      <c r="B1838">
        <v>10320</v>
      </c>
      <c r="C1838">
        <v>6</v>
      </c>
      <c r="D1838">
        <v>7</v>
      </c>
      <c r="E1838">
        <v>1915</v>
      </c>
      <c r="F1838">
        <v>1965</v>
      </c>
      <c r="G1838">
        <v>276</v>
      </c>
      <c r="H1838">
        <v>160</v>
      </c>
      <c r="I1838">
        <v>698</v>
      </c>
      <c r="J1838">
        <v>754</v>
      </c>
      <c r="K1838">
        <v>649</v>
      </c>
      <c r="L1838">
        <v>1403</v>
      </c>
      <c r="M1838">
        <v>1</v>
      </c>
      <c r="N1838">
        <v>1</v>
      </c>
      <c r="O1838">
        <v>3</v>
      </c>
      <c r="P1838">
        <v>7</v>
      </c>
      <c r="Q1838">
        <v>0</v>
      </c>
      <c r="R1838">
        <v>1</v>
      </c>
      <c r="S1838">
        <v>308</v>
      </c>
      <c r="T1838">
        <v>0</v>
      </c>
      <c r="U1838">
        <v>0</v>
      </c>
      <c r="V1838">
        <v>288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3</v>
      </c>
      <c r="AX1838">
        <v>116000</v>
      </c>
      <c r="BB1838">
        <f t="shared" si="446"/>
        <v>7.8631885126078972E-3</v>
      </c>
      <c r="BC1838">
        <f t="shared" si="446"/>
        <v>-7.2527470093259272E-2</v>
      </c>
      <c r="BD1838">
        <f t="shared" si="446"/>
        <v>1.2890247485058182</v>
      </c>
      <c r="BE1838">
        <f t="shared" si="445"/>
        <v>-1.9011353024744655</v>
      </c>
      <c r="BF1838">
        <f t="shared" si="445"/>
        <v>-0.96510567954687265</v>
      </c>
      <c r="BG1838">
        <f t="shared" si="445"/>
        <v>-0.38340215909410075</v>
      </c>
      <c r="BH1838">
        <f t="shared" si="445"/>
        <v>-0.91469281985529338</v>
      </c>
      <c r="BI1838">
        <f t="shared" si="445"/>
        <v>-0.86103744913741276</v>
      </c>
      <c r="BJ1838">
        <f t="shared" si="445"/>
        <v>-1.0814515224658214</v>
      </c>
      <c r="BK1838">
        <f t="shared" si="445"/>
        <v>0.72547668970721657</v>
      </c>
      <c r="BL1838">
        <f t="shared" si="445"/>
        <v>-0.20308421646085659</v>
      </c>
      <c r="BM1838">
        <f t="shared" si="445"/>
        <v>-1.0396594366417218</v>
      </c>
      <c r="BN1838">
        <f t="shared" si="445"/>
        <v>1.2088203798343946</v>
      </c>
      <c r="BO1838">
        <f t="shared" si="445"/>
        <v>0.17344343439753029</v>
      </c>
      <c r="BP1838">
        <f t="shared" si="448"/>
        <v>0.33150421349700426</v>
      </c>
      <c r="BQ1838">
        <f t="shared" si="448"/>
        <v>-0.94767465068294066</v>
      </c>
      <c r="BR1838">
        <f t="shared" si="448"/>
        <v>-1.0406114342934585</v>
      </c>
      <c r="BS1838">
        <f t="shared" si="447"/>
        <v>-0.79451406263560576</v>
      </c>
      <c r="BT1838">
        <f t="shared" si="447"/>
        <v>-0.74996294769766236</v>
      </c>
      <c r="BU1838">
        <f t="shared" si="447"/>
        <v>-0.71890322722064026</v>
      </c>
      <c r="BV1838">
        <f t="shared" si="447"/>
        <v>4.3193677299475937</v>
      </c>
      <c r="BW1838">
        <f t="shared" si="447"/>
        <v>-0.10325810958507768</v>
      </c>
      <c r="BX1838">
        <f t="shared" si="447"/>
        <v>-4.71798068532421E-2</v>
      </c>
      <c r="BY1838">
        <f t="shared" si="447"/>
        <v>-0.1059703395244459</v>
      </c>
      <c r="BZ1838">
        <f t="shared" si="447"/>
        <v>-0.19657009570666342</v>
      </c>
      <c r="CA1838">
        <f t="shared" si="447"/>
        <v>-0.13449718289666615</v>
      </c>
      <c r="CB1838">
        <f t="shared" si="447"/>
        <v>-0.31011394532950831</v>
      </c>
      <c r="CC1838">
        <f t="shared" si="447"/>
        <v>-0.17748553263522798</v>
      </c>
      <c r="CD1838">
        <f t="shared" si="447"/>
        <v>-0.25505410597689637</v>
      </c>
      <c r="CE1838">
        <f t="shared" si="443"/>
        <v>-0.25381703953656021</v>
      </c>
      <c r="CF1838">
        <f t="shared" si="443"/>
        <v>6.6314067553993059</v>
      </c>
      <c r="CG1838">
        <f t="shared" si="443"/>
        <v>-0.10861780008030536</v>
      </c>
      <c r="CH1838">
        <f t="shared" si="443"/>
        <v>-0.18882099759926541</v>
      </c>
      <c r="CI1838">
        <f t="shared" si="449"/>
        <v>-0.44619487448339101</v>
      </c>
      <c r="CJ1838">
        <f t="shared" si="449"/>
        <v>-0.16369571079412945</v>
      </c>
      <c r="CK1838">
        <f t="shared" si="449"/>
        <v>-9.7617598250793164E-2</v>
      </c>
      <c r="CL1838">
        <f t="shared" si="449"/>
        <v>-0.2513290785070888</v>
      </c>
      <c r="CM1838">
        <f t="shared" si="449"/>
        <v>-0.23069011945429144</v>
      </c>
      <c r="CN1838">
        <f t="shared" si="449"/>
        <v>-0.28694158180777513</v>
      </c>
      <c r="CO1838">
        <f t="shared" si="449"/>
        <v>-0.13662117757178671</v>
      </c>
      <c r="CP1838">
        <f t="shared" si="449"/>
        <v>-0.22529952388354521</v>
      </c>
      <c r="CQ1838">
        <f t="shared" si="444"/>
        <v>-0.21419160226713194</v>
      </c>
      <c r="CR1838">
        <f t="shared" si="444"/>
        <v>-0.26837784803098957</v>
      </c>
      <c r="CS1838">
        <f t="shared" si="444"/>
        <v>-0.12792901248503974</v>
      </c>
      <c r="CT1838">
        <f t="shared" si="444"/>
        <v>-0.15262944947551418</v>
      </c>
      <c r="CU1838">
        <f t="shared" si="444"/>
        <v>-9.1644382318053288E-2</v>
      </c>
      <c r="CV1838">
        <f t="shared" si="444"/>
        <v>-0.57785152491952818</v>
      </c>
      <c r="CX1838">
        <f t="shared" si="438"/>
        <v>-0.83935118650124774</v>
      </c>
      <c r="CY1838">
        <f t="shared" si="439"/>
        <v>-0.62761070237453376</v>
      </c>
      <c r="CZ1838">
        <f t="shared" si="440"/>
        <v>4.4834032618215218E-2</v>
      </c>
    </row>
    <row r="1839" spans="1:104" x14ac:dyDescent="0.25">
      <c r="A1839">
        <v>1839</v>
      </c>
      <c r="B1839">
        <v>4280</v>
      </c>
      <c r="C1839">
        <v>4</v>
      </c>
      <c r="D1839">
        <v>9</v>
      </c>
      <c r="E1839">
        <v>1946</v>
      </c>
      <c r="F1839">
        <v>2001</v>
      </c>
      <c r="G1839">
        <v>0</v>
      </c>
      <c r="H1839">
        <v>560</v>
      </c>
      <c r="I1839">
        <v>560</v>
      </c>
      <c r="J1839">
        <v>704</v>
      </c>
      <c r="K1839">
        <v>0</v>
      </c>
      <c r="L1839">
        <v>704</v>
      </c>
      <c r="M1839">
        <v>1</v>
      </c>
      <c r="N1839">
        <v>0</v>
      </c>
      <c r="O1839">
        <v>2</v>
      </c>
      <c r="P1839">
        <v>4</v>
      </c>
      <c r="Q1839">
        <v>0</v>
      </c>
      <c r="R1839">
        <v>1</v>
      </c>
      <c r="S1839">
        <v>220</v>
      </c>
      <c r="T1839">
        <v>0</v>
      </c>
      <c r="U1839">
        <v>0</v>
      </c>
      <c r="V1839">
        <v>24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1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2</v>
      </c>
      <c r="AX1839">
        <v>88750</v>
      </c>
      <c r="BB1839">
        <f t="shared" si="446"/>
        <v>-0.66214155707945843</v>
      </c>
      <c r="BC1839">
        <f t="shared" si="446"/>
        <v>-1.5230768719584498</v>
      </c>
      <c r="BD1839">
        <f t="shared" si="446"/>
        <v>3.0904568504549434</v>
      </c>
      <c r="BE1839">
        <f t="shared" si="445"/>
        <v>-0.86545839575785966</v>
      </c>
      <c r="BF1839">
        <f t="shared" si="445"/>
        <v>0.77886665828462109</v>
      </c>
      <c r="BG1839">
        <f t="shared" si="445"/>
        <v>-1.0132209009324593</v>
      </c>
      <c r="BH1839">
        <f t="shared" si="445"/>
        <v>-1.2593062035892685E-2</v>
      </c>
      <c r="BI1839">
        <f t="shared" si="445"/>
        <v>-1.1916901419159729</v>
      </c>
      <c r="BJ1839">
        <f t="shared" si="445"/>
        <v>-1.21509421565387</v>
      </c>
      <c r="BK1839">
        <f t="shared" si="445"/>
        <v>-0.78942087648064874</v>
      </c>
      <c r="BL1839">
        <f t="shared" si="445"/>
        <v>-1.6287017640997086</v>
      </c>
      <c r="BM1839">
        <f t="shared" si="445"/>
        <v>-1.0396594366417218</v>
      </c>
      <c r="BN1839">
        <f t="shared" si="445"/>
        <v>-0.76924933262188744</v>
      </c>
      <c r="BO1839">
        <f t="shared" si="445"/>
        <v>-1.0605414743596004</v>
      </c>
      <c r="BP1839">
        <f t="shared" si="448"/>
        <v>-1.5568109266758057</v>
      </c>
      <c r="BQ1839">
        <f t="shared" si="448"/>
        <v>-0.94767465068294066</v>
      </c>
      <c r="BR1839">
        <f t="shared" si="448"/>
        <v>-1.0406114342934585</v>
      </c>
      <c r="BS1839">
        <f t="shared" si="447"/>
        <v>-1.2135091070533122</v>
      </c>
      <c r="BT1839">
        <f t="shared" si="447"/>
        <v>-0.74996294769766236</v>
      </c>
      <c r="BU1839">
        <f t="shared" si="447"/>
        <v>-0.71890322722064026</v>
      </c>
      <c r="BV1839">
        <f t="shared" si="447"/>
        <v>3.2539122030214598E-2</v>
      </c>
      <c r="BW1839">
        <f t="shared" si="447"/>
        <v>-0.10325810958507768</v>
      </c>
      <c r="BX1839">
        <f t="shared" si="447"/>
        <v>-4.71798068532421E-2</v>
      </c>
      <c r="BY1839">
        <f t="shared" si="447"/>
        <v>-0.1059703395244459</v>
      </c>
      <c r="BZ1839">
        <f t="shared" si="447"/>
        <v>-0.19657009570666342</v>
      </c>
      <c r="CA1839">
        <f t="shared" si="447"/>
        <v>-0.13449718289666615</v>
      </c>
      <c r="CB1839">
        <f t="shared" si="447"/>
        <v>-0.31011394532950831</v>
      </c>
      <c r="CC1839">
        <f t="shared" si="447"/>
        <v>-0.17748553263522798</v>
      </c>
      <c r="CD1839">
        <f t="shared" si="447"/>
        <v>-0.25505410597689637</v>
      </c>
      <c r="CE1839">
        <f t="shared" si="443"/>
        <v>-0.25381703953656021</v>
      </c>
      <c r="CF1839">
        <f t="shared" si="443"/>
        <v>-0.15071378989543877</v>
      </c>
      <c r="CG1839">
        <f t="shared" si="443"/>
        <v>-0.10861780008030536</v>
      </c>
      <c r="CH1839">
        <f t="shared" si="443"/>
        <v>-0.18882099759926541</v>
      </c>
      <c r="CI1839">
        <f t="shared" si="449"/>
        <v>-0.44619487448339101</v>
      </c>
      <c r="CJ1839">
        <f t="shared" si="449"/>
        <v>-0.16369571079412945</v>
      </c>
      <c r="CK1839">
        <f t="shared" si="449"/>
        <v>-9.7617598250793164E-2</v>
      </c>
      <c r="CL1839">
        <f t="shared" si="449"/>
        <v>-0.2513290785070888</v>
      </c>
      <c r="CM1839">
        <f t="shared" si="449"/>
        <v>-0.23069011945429144</v>
      </c>
      <c r="CN1839">
        <f t="shared" si="449"/>
        <v>-0.28694158180777513</v>
      </c>
      <c r="CO1839">
        <f t="shared" si="449"/>
        <v>-0.13662117757178671</v>
      </c>
      <c r="CP1839">
        <f t="shared" si="449"/>
        <v>4.4360699357760112</v>
      </c>
      <c r="CQ1839">
        <f t="shared" si="444"/>
        <v>-0.21419160226713194</v>
      </c>
      <c r="CR1839">
        <f t="shared" si="444"/>
        <v>-0.26837784803098957</v>
      </c>
      <c r="CS1839">
        <f t="shared" si="444"/>
        <v>-0.12792901248503974</v>
      </c>
      <c r="CT1839">
        <f t="shared" si="444"/>
        <v>-0.15262944947551418</v>
      </c>
      <c r="CU1839">
        <f t="shared" si="444"/>
        <v>-9.1644382318053288E-2</v>
      </c>
      <c r="CV1839">
        <f t="shared" si="444"/>
        <v>-1.7400110163777971</v>
      </c>
      <c r="CX1839">
        <f t="shared" si="438"/>
        <v>-1.1922284213513183</v>
      </c>
      <c r="CY1839">
        <f t="shared" si="439"/>
        <v>-1.3601230451363406</v>
      </c>
      <c r="CZ1839">
        <f t="shared" si="440"/>
        <v>2.8188604695914173E-2</v>
      </c>
    </row>
    <row r="1840" spans="1:104" x14ac:dyDescent="0.25">
      <c r="A1840">
        <v>1840</v>
      </c>
      <c r="B1840">
        <v>10800</v>
      </c>
      <c r="C1840">
        <v>5</v>
      </c>
      <c r="D1840">
        <v>5</v>
      </c>
      <c r="E1840">
        <v>1987</v>
      </c>
      <c r="F1840">
        <v>1988</v>
      </c>
      <c r="G1840">
        <v>1200</v>
      </c>
      <c r="H1840">
        <v>0</v>
      </c>
      <c r="I1840">
        <v>1200</v>
      </c>
      <c r="J1840">
        <v>1200</v>
      </c>
      <c r="K1840">
        <v>0</v>
      </c>
      <c r="L1840">
        <v>1200</v>
      </c>
      <c r="M1840">
        <v>3</v>
      </c>
      <c r="N1840">
        <v>0</v>
      </c>
      <c r="O1840">
        <v>3</v>
      </c>
      <c r="P1840">
        <v>5</v>
      </c>
      <c r="Q1840">
        <v>0</v>
      </c>
      <c r="R1840">
        <v>0</v>
      </c>
      <c r="S1840">
        <v>0</v>
      </c>
      <c r="T1840">
        <v>12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1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4</v>
      </c>
      <c r="AX1840">
        <v>179000</v>
      </c>
      <c r="BB1840">
        <f t="shared" si="446"/>
        <v>6.110859875833502E-2</v>
      </c>
      <c r="BC1840">
        <f t="shared" si="446"/>
        <v>-0.79780217102585449</v>
      </c>
      <c r="BD1840">
        <f t="shared" si="446"/>
        <v>-0.51240735344330679</v>
      </c>
      <c r="BE1840">
        <f t="shared" si="445"/>
        <v>0.50430783570603854</v>
      </c>
      <c r="BF1840">
        <f t="shared" si="445"/>
        <v>0.14909886962324831</v>
      </c>
      <c r="BG1840">
        <f t="shared" si="445"/>
        <v>1.725121454886491</v>
      </c>
      <c r="BH1840">
        <f t="shared" si="445"/>
        <v>-1.2755327229830535</v>
      </c>
      <c r="BI1840">
        <f t="shared" si="445"/>
        <v>0.34177162169474068</v>
      </c>
      <c r="BJ1840">
        <f t="shared" si="445"/>
        <v>0.1106413007715721</v>
      </c>
      <c r="BK1840">
        <f t="shared" si="445"/>
        <v>-0.78942087648064874</v>
      </c>
      <c r="BL1840">
        <f t="shared" si="445"/>
        <v>-0.61710476320003671</v>
      </c>
      <c r="BM1840">
        <f t="shared" si="445"/>
        <v>2.6189661468482082</v>
      </c>
      <c r="BN1840">
        <f t="shared" si="445"/>
        <v>-0.76924933262188744</v>
      </c>
      <c r="BO1840">
        <f t="shared" si="445"/>
        <v>0.17344343439753029</v>
      </c>
      <c r="BP1840">
        <f t="shared" si="448"/>
        <v>-0.92737254661820245</v>
      </c>
      <c r="BQ1840">
        <f t="shared" si="448"/>
        <v>-0.94767465068294066</v>
      </c>
      <c r="BR1840">
        <f t="shared" si="448"/>
        <v>-2.385263682483139</v>
      </c>
      <c r="BS1840">
        <f t="shared" si="447"/>
        <v>-2.2609967180975779</v>
      </c>
      <c r="BT1840">
        <f t="shared" si="447"/>
        <v>0.21128838270842745</v>
      </c>
      <c r="BU1840">
        <f t="shared" si="447"/>
        <v>-0.71890322722064026</v>
      </c>
      <c r="BV1840">
        <f t="shared" si="447"/>
        <v>-0.35717256959863808</v>
      </c>
      <c r="BW1840">
        <f t="shared" si="447"/>
        <v>-0.10325810958507768</v>
      </c>
      <c r="BX1840">
        <f t="shared" si="447"/>
        <v>-4.71798068532421E-2</v>
      </c>
      <c r="BY1840">
        <f t="shared" si="447"/>
        <v>-0.1059703395244459</v>
      </c>
      <c r="BZ1840">
        <f t="shared" si="447"/>
        <v>-0.19657009570666342</v>
      </c>
      <c r="CA1840">
        <f t="shared" si="447"/>
        <v>-0.13449718289666615</v>
      </c>
      <c r="CB1840">
        <f t="shared" si="447"/>
        <v>-0.31011394532950831</v>
      </c>
      <c r="CC1840">
        <f t="shared" si="447"/>
        <v>-0.17748553263522798</v>
      </c>
      <c r="CD1840">
        <f t="shared" si="447"/>
        <v>3.9185585372814082</v>
      </c>
      <c r="CE1840">
        <f t="shared" si="443"/>
        <v>-0.25381703953656021</v>
      </c>
      <c r="CF1840">
        <f t="shared" si="443"/>
        <v>-0.15071378989543877</v>
      </c>
      <c r="CG1840">
        <f t="shared" si="443"/>
        <v>-0.10861780008030536</v>
      </c>
      <c r="CH1840">
        <f t="shared" si="443"/>
        <v>-0.18882099759926541</v>
      </c>
      <c r="CI1840">
        <f t="shared" si="449"/>
        <v>-0.44619487448339101</v>
      </c>
      <c r="CJ1840">
        <f t="shared" si="449"/>
        <v>-0.16369571079412945</v>
      </c>
      <c r="CK1840">
        <f t="shared" si="449"/>
        <v>-9.7617598250793164E-2</v>
      </c>
      <c r="CL1840">
        <f t="shared" si="449"/>
        <v>-0.2513290785070888</v>
      </c>
      <c r="CM1840">
        <f t="shared" si="449"/>
        <v>-0.23069011945429144</v>
      </c>
      <c r="CN1840">
        <f t="shared" si="449"/>
        <v>-0.28694158180777513</v>
      </c>
      <c r="CO1840">
        <f t="shared" si="449"/>
        <v>-0.13662117757178671</v>
      </c>
      <c r="CP1840">
        <f t="shared" si="449"/>
        <v>-0.22529952388354521</v>
      </c>
      <c r="CQ1840">
        <f t="shared" si="444"/>
        <v>-0.21419160226713194</v>
      </c>
      <c r="CR1840">
        <f t="shared" si="444"/>
        <v>-0.26837784803098957</v>
      </c>
      <c r="CS1840">
        <f t="shared" si="444"/>
        <v>-0.12792901248503974</v>
      </c>
      <c r="CT1840">
        <f t="shared" si="444"/>
        <v>-0.15262944947551418</v>
      </c>
      <c r="CU1840">
        <f t="shared" si="444"/>
        <v>-9.1644382318053288E-2</v>
      </c>
      <c r="CV1840">
        <f t="shared" si="444"/>
        <v>0.58430796653874073</v>
      </c>
      <c r="CX1840">
        <f t="shared" si="438"/>
        <v>-2.3524918774479365E-2</v>
      </c>
      <c r="CY1840">
        <f t="shared" si="439"/>
        <v>-0.42286410393308471</v>
      </c>
      <c r="CZ1840">
        <f t="shared" si="440"/>
        <v>0.15947178480313887</v>
      </c>
    </row>
    <row r="1841" spans="1:104" x14ac:dyDescent="0.25">
      <c r="A1841">
        <v>1841</v>
      </c>
      <c r="B1841">
        <v>10547</v>
      </c>
      <c r="C1841">
        <v>5</v>
      </c>
      <c r="D1841">
        <v>5</v>
      </c>
      <c r="E1841">
        <v>1978</v>
      </c>
      <c r="F1841">
        <v>1978</v>
      </c>
      <c r="G1841">
        <v>1152</v>
      </c>
      <c r="H1841">
        <v>0</v>
      </c>
      <c r="I1841">
        <v>1152</v>
      </c>
      <c r="J1841">
        <v>1152</v>
      </c>
      <c r="K1841">
        <v>0</v>
      </c>
      <c r="L1841">
        <v>1152</v>
      </c>
      <c r="M1841">
        <v>2</v>
      </c>
      <c r="N1841">
        <v>0</v>
      </c>
      <c r="O1841">
        <v>2</v>
      </c>
      <c r="P1841">
        <v>6</v>
      </c>
      <c r="Q1841">
        <v>0</v>
      </c>
      <c r="R1841">
        <v>1</v>
      </c>
      <c r="S1841">
        <v>252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1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4</v>
      </c>
      <c r="AX1841">
        <v>159900</v>
      </c>
      <c r="BB1841">
        <f t="shared" si="446"/>
        <v>3.3043830441316348E-2</v>
      </c>
      <c r="BC1841">
        <f t="shared" si="446"/>
        <v>-0.79780217102585449</v>
      </c>
      <c r="BD1841">
        <f t="shared" si="446"/>
        <v>-0.51240735344330679</v>
      </c>
      <c r="BE1841">
        <f t="shared" si="445"/>
        <v>0.20362744343347552</v>
      </c>
      <c r="BF1841">
        <f t="shared" si="445"/>
        <v>-0.33533789088549992</v>
      </c>
      <c r="BG1841">
        <f t="shared" si="445"/>
        <v>1.615587760653733</v>
      </c>
      <c r="BH1841">
        <f t="shared" si="445"/>
        <v>-1.2755327229830535</v>
      </c>
      <c r="BI1841">
        <f t="shared" si="445"/>
        <v>0.22676198942393719</v>
      </c>
      <c r="BJ1841">
        <f t="shared" si="445"/>
        <v>-1.7655684688954568E-2</v>
      </c>
      <c r="BK1841">
        <f t="shared" si="445"/>
        <v>-0.78942087648064874</v>
      </c>
      <c r="BL1841">
        <f t="shared" si="445"/>
        <v>-0.71500124715806945</v>
      </c>
      <c r="BM1841">
        <f t="shared" si="445"/>
        <v>0.78965335510324319</v>
      </c>
      <c r="BN1841">
        <f t="shared" si="445"/>
        <v>-0.76924933262188744</v>
      </c>
      <c r="BO1841">
        <f t="shared" si="445"/>
        <v>-1.0605414743596004</v>
      </c>
      <c r="BP1841">
        <f t="shared" si="448"/>
        <v>-0.29793416656059907</v>
      </c>
      <c r="BQ1841">
        <f t="shared" si="448"/>
        <v>-0.94767465068294066</v>
      </c>
      <c r="BR1841">
        <f t="shared" si="448"/>
        <v>-1.0406114342934585</v>
      </c>
      <c r="BS1841">
        <f t="shared" si="447"/>
        <v>-1.0611472727196007</v>
      </c>
      <c r="BT1841">
        <f t="shared" si="447"/>
        <v>-0.74996294769766236</v>
      </c>
      <c r="BU1841">
        <f t="shared" si="447"/>
        <v>-0.71890322722064026</v>
      </c>
      <c r="BV1841">
        <f t="shared" si="447"/>
        <v>-0.35717256959863808</v>
      </c>
      <c r="BW1841">
        <f t="shared" si="447"/>
        <v>-0.10325810958507768</v>
      </c>
      <c r="BX1841">
        <f t="shared" si="447"/>
        <v>-4.71798068532421E-2</v>
      </c>
      <c r="BY1841">
        <f t="shared" si="447"/>
        <v>-0.1059703395244459</v>
      </c>
      <c r="BZ1841">
        <f t="shared" si="447"/>
        <v>-0.19657009570666342</v>
      </c>
      <c r="CA1841">
        <f t="shared" si="447"/>
        <v>-0.13449718289666615</v>
      </c>
      <c r="CB1841">
        <f t="shared" si="447"/>
        <v>-0.31011394532950831</v>
      </c>
      <c r="CC1841">
        <f t="shared" si="447"/>
        <v>-0.17748553263522798</v>
      </c>
      <c r="CD1841">
        <f t="shared" si="447"/>
        <v>3.9185585372814082</v>
      </c>
      <c r="CE1841">
        <f t="shared" si="443"/>
        <v>-0.25381703953656021</v>
      </c>
      <c r="CF1841">
        <f t="shared" si="443"/>
        <v>-0.15071378989543877</v>
      </c>
      <c r="CG1841">
        <f t="shared" si="443"/>
        <v>-0.10861780008030536</v>
      </c>
      <c r="CH1841">
        <f t="shared" si="443"/>
        <v>-0.18882099759926541</v>
      </c>
      <c r="CI1841">
        <f t="shared" si="449"/>
        <v>-0.44619487448339101</v>
      </c>
      <c r="CJ1841">
        <f t="shared" si="449"/>
        <v>-0.16369571079412945</v>
      </c>
      <c r="CK1841">
        <f t="shared" si="449"/>
        <v>-9.7617598250793164E-2</v>
      </c>
      <c r="CL1841">
        <f t="shared" si="449"/>
        <v>-0.2513290785070888</v>
      </c>
      <c r="CM1841">
        <f t="shared" si="449"/>
        <v>-0.23069011945429144</v>
      </c>
      <c r="CN1841">
        <f t="shared" si="449"/>
        <v>-0.28694158180777513</v>
      </c>
      <c r="CO1841">
        <f t="shared" si="449"/>
        <v>-0.13662117757178671</v>
      </c>
      <c r="CP1841">
        <f t="shared" si="449"/>
        <v>-0.22529952388354521</v>
      </c>
      <c r="CQ1841">
        <f t="shared" si="444"/>
        <v>-0.21419160226713194</v>
      </c>
      <c r="CR1841">
        <f t="shared" si="444"/>
        <v>-0.26837784803098957</v>
      </c>
      <c r="CS1841">
        <f t="shared" si="444"/>
        <v>-0.12792901248503974</v>
      </c>
      <c r="CT1841">
        <f t="shared" si="444"/>
        <v>-0.15262944947551418</v>
      </c>
      <c r="CU1841">
        <f t="shared" si="444"/>
        <v>-9.1644382318053288E-2</v>
      </c>
      <c r="CV1841">
        <f t="shared" si="444"/>
        <v>0.58430796653874073</v>
      </c>
      <c r="CX1841">
        <f t="shared" si="438"/>
        <v>-0.27086272375195997</v>
      </c>
      <c r="CY1841">
        <f t="shared" si="439"/>
        <v>-0.39698795714674118</v>
      </c>
      <c r="CZ1841">
        <f t="shared" si="440"/>
        <v>1.5907574498888032E-2</v>
      </c>
    </row>
    <row r="1842" spans="1:104" x14ac:dyDescent="0.25">
      <c r="A1842">
        <v>1842</v>
      </c>
      <c r="B1842">
        <v>9780</v>
      </c>
      <c r="C1842">
        <v>5</v>
      </c>
      <c r="D1842">
        <v>3</v>
      </c>
      <c r="E1842">
        <v>1934</v>
      </c>
      <c r="F1842">
        <v>1950</v>
      </c>
      <c r="G1842">
        <v>0</v>
      </c>
      <c r="H1842">
        <v>585</v>
      </c>
      <c r="I1842">
        <v>585</v>
      </c>
      <c r="J1842">
        <v>687</v>
      </c>
      <c r="K1842">
        <v>425</v>
      </c>
      <c r="L1842">
        <v>1112</v>
      </c>
      <c r="M1842">
        <v>2</v>
      </c>
      <c r="N1842">
        <v>0</v>
      </c>
      <c r="O1842">
        <v>4</v>
      </c>
      <c r="P1842">
        <v>6</v>
      </c>
      <c r="Q1842">
        <v>0</v>
      </c>
      <c r="R1842">
        <v>1</v>
      </c>
      <c r="S1842">
        <v>226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1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3</v>
      </c>
      <c r="AX1842">
        <v>63000</v>
      </c>
      <c r="BB1842">
        <f t="shared" si="446"/>
        <v>-5.203789801383512E-2</v>
      </c>
      <c r="BC1842">
        <f t="shared" si="446"/>
        <v>-0.79780217102585449</v>
      </c>
      <c r="BD1842">
        <f t="shared" si="446"/>
        <v>-2.313839455392432</v>
      </c>
      <c r="BE1842">
        <f t="shared" si="445"/>
        <v>-1.2663655854546103</v>
      </c>
      <c r="BF1842">
        <f t="shared" si="445"/>
        <v>-1.691760820309995</v>
      </c>
      <c r="BG1842">
        <f t="shared" si="445"/>
        <v>-1.0132209009324593</v>
      </c>
      <c r="BH1842">
        <f t="shared" si="445"/>
        <v>4.3788172827819855E-2</v>
      </c>
      <c r="BI1842">
        <f t="shared" si="445"/>
        <v>-1.1317892917749293</v>
      </c>
      <c r="BJ1842">
        <f t="shared" si="445"/>
        <v>-1.2605327313378065</v>
      </c>
      <c r="BK1842">
        <f t="shared" si="445"/>
        <v>0.20261528011387014</v>
      </c>
      <c r="BL1842">
        <f t="shared" si="445"/>
        <v>-0.79658165045643015</v>
      </c>
      <c r="BM1842">
        <f t="shared" si="445"/>
        <v>0.78965335510324319</v>
      </c>
      <c r="BN1842">
        <f t="shared" si="445"/>
        <v>-0.76924933262188744</v>
      </c>
      <c r="BO1842">
        <f t="shared" si="445"/>
        <v>1.407428343154661</v>
      </c>
      <c r="BP1842">
        <f t="shared" si="448"/>
        <v>-0.29793416656059907</v>
      </c>
      <c r="BQ1842">
        <f t="shared" si="448"/>
        <v>-0.94767465068294066</v>
      </c>
      <c r="BR1842">
        <f t="shared" si="448"/>
        <v>-1.0406114342934585</v>
      </c>
      <c r="BS1842">
        <f t="shared" si="447"/>
        <v>-1.1849412631157412</v>
      </c>
      <c r="BT1842">
        <f t="shared" si="447"/>
        <v>-0.74996294769766236</v>
      </c>
      <c r="BU1842">
        <f t="shared" si="447"/>
        <v>-0.71890322722064026</v>
      </c>
      <c r="BV1842">
        <f t="shared" si="447"/>
        <v>-0.35717256959863808</v>
      </c>
      <c r="BW1842">
        <f t="shared" si="447"/>
        <v>-0.10325810958507768</v>
      </c>
      <c r="BX1842">
        <f t="shared" si="447"/>
        <v>-4.71798068532421E-2</v>
      </c>
      <c r="BY1842">
        <f t="shared" si="447"/>
        <v>-0.1059703395244459</v>
      </c>
      <c r="BZ1842">
        <f t="shared" si="447"/>
        <v>-0.19657009570666342</v>
      </c>
      <c r="CA1842">
        <f t="shared" si="447"/>
        <v>-0.13449718289666615</v>
      </c>
      <c r="CB1842">
        <f t="shared" si="447"/>
        <v>-0.31011394532950831</v>
      </c>
      <c r="CC1842">
        <f t="shared" si="447"/>
        <v>-0.17748553263522798</v>
      </c>
      <c r="CD1842">
        <f t="shared" si="447"/>
        <v>3.9185585372814082</v>
      </c>
      <c r="CE1842">
        <f t="shared" si="443"/>
        <v>-0.25381703953656021</v>
      </c>
      <c r="CF1842">
        <f t="shared" si="443"/>
        <v>-0.15071378989543877</v>
      </c>
      <c r="CG1842">
        <f t="shared" si="443"/>
        <v>-0.10861780008030536</v>
      </c>
      <c r="CH1842">
        <f t="shared" si="443"/>
        <v>-0.18882099759926541</v>
      </c>
      <c r="CI1842">
        <f t="shared" si="449"/>
        <v>-0.44619487448339101</v>
      </c>
      <c r="CJ1842">
        <f t="shared" si="449"/>
        <v>-0.16369571079412945</v>
      </c>
      <c r="CK1842">
        <f t="shared" si="449"/>
        <v>-9.7617598250793164E-2</v>
      </c>
      <c r="CL1842">
        <f t="shared" si="449"/>
        <v>-0.2513290785070888</v>
      </c>
      <c r="CM1842">
        <f t="shared" si="449"/>
        <v>-0.23069011945429144</v>
      </c>
      <c r="CN1842">
        <f t="shared" si="449"/>
        <v>-0.28694158180777513</v>
      </c>
      <c r="CO1842">
        <f t="shared" si="449"/>
        <v>-0.13662117757178671</v>
      </c>
      <c r="CP1842">
        <f t="shared" si="449"/>
        <v>-0.22529952388354521</v>
      </c>
      <c r="CQ1842">
        <f t="shared" si="444"/>
        <v>-0.21419160226713194</v>
      </c>
      <c r="CR1842">
        <f t="shared" si="444"/>
        <v>-0.26837784803098957</v>
      </c>
      <c r="CS1842">
        <f t="shared" si="444"/>
        <v>-0.12792901248503974</v>
      </c>
      <c r="CT1842">
        <f t="shared" si="444"/>
        <v>-0.15262944947551418</v>
      </c>
      <c r="CU1842">
        <f t="shared" si="444"/>
        <v>-9.1644382318053288E-2</v>
      </c>
      <c r="CV1842">
        <f t="shared" si="444"/>
        <v>-0.57785152491952818</v>
      </c>
      <c r="CX1842">
        <f t="shared" si="438"/>
        <v>-1.5256812212555133</v>
      </c>
      <c r="CY1842">
        <f t="shared" si="439"/>
        <v>-1.3216575593070823</v>
      </c>
      <c r="CZ1842">
        <f t="shared" si="440"/>
        <v>4.1625654634847659E-2</v>
      </c>
    </row>
    <row r="1843" spans="1:104" x14ac:dyDescent="0.25">
      <c r="A1843">
        <v>1843</v>
      </c>
      <c r="B1843">
        <v>11625</v>
      </c>
      <c r="C1843">
        <v>5</v>
      </c>
      <c r="D1843">
        <v>6</v>
      </c>
      <c r="E1843">
        <v>1967</v>
      </c>
      <c r="F1843">
        <v>1967</v>
      </c>
      <c r="G1843">
        <v>527</v>
      </c>
      <c r="H1843">
        <v>525</v>
      </c>
      <c r="I1843">
        <v>1052</v>
      </c>
      <c r="J1843">
        <v>1052</v>
      </c>
      <c r="K1843">
        <v>0</v>
      </c>
      <c r="L1843">
        <v>1052</v>
      </c>
      <c r="M1843">
        <v>1</v>
      </c>
      <c r="N1843">
        <v>1</v>
      </c>
      <c r="O1843">
        <v>3</v>
      </c>
      <c r="P1843">
        <v>6</v>
      </c>
      <c r="Q1843">
        <v>1</v>
      </c>
      <c r="R1843">
        <v>1</v>
      </c>
      <c r="S1843">
        <v>668</v>
      </c>
      <c r="T1843">
        <v>0</v>
      </c>
      <c r="U1843">
        <v>215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1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3</v>
      </c>
      <c r="AX1843">
        <v>113500</v>
      </c>
      <c r="BB1843">
        <f t="shared" si="446"/>
        <v>0.15262414761817852</v>
      </c>
      <c r="BC1843">
        <f t="shared" si="446"/>
        <v>-0.79780217102585449</v>
      </c>
      <c r="BD1843">
        <f t="shared" si="446"/>
        <v>0.38830869753125574</v>
      </c>
      <c r="BE1843">
        <f t="shared" si="445"/>
        <v>-0.16387081378854593</v>
      </c>
      <c r="BF1843">
        <f t="shared" si="445"/>
        <v>-0.86821832744512306</v>
      </c>
      <c r="BG1843">
        <f t="shared" si="445"/>
        <v>0.18936778366469637</v>
      </c>
      <c r="BH1843">
        <f t="shared" si="445"/>
        <v>-9.1526790845090245E-2</v>
      </c>
      <c r="BI1843">
        <f t="shared" si="445"/>
        <v>-1.2841411140236807E-2</v>
      </c>
      <c r="BJ1843">
        <f t="shared" si="445"/>
        <v>-0.28494107106505179</v>
      </c>
      <c r="BK1843">
        <f t="shared" si="445"/>
        <v>-0.78942087648064874</v>
      </c>
      <c r="BL1843">
        <f t="shared" si="445"/>
        <v>-0.91895225540397107</v>
      </c>
      <c r="BM1843">
        <f t="shared" si="445"/>
        <v>-1.0396594366417218</v>
      </c>
      <c r="BN1843">
        <f t="shared" si="445"/>
        <v>1.2088203798343946</v>
      </c>
      <c r="BO1843">
        <f t="shared" si="445"/>
        <v>0.17344343439753029</v>
      </c>
      <c r="BP1843">
        <f t="shared" si="448"/>
        <v>-0.29793416656059907</v>
      </c>
      <c r="BQ1843">
        <f t="shared" si="448"/>
        <v>0.60872532306641436</v>
      </c>
      <c r="BR1843">
        <f t="shared" si="448"/>
        <v>-1.0406114342934585</v>
      </c>
      <c r="BS1843">
        <f t="shared" si="447"/>
        <v>0.91955657361864762</v>
      </c>
      <c r="BT1843">
        <f t="shared" si="447"/>
        <v>-0.74996294769766236</v>
      </c>
      <c r="BU1843">
        <f t="shared" si="447"/>
        <v>2.598874259594707</v>
      </c>
      <c r="BV1843">
        <f t="shared" si="447"/>
        <v>-0.35717256959863808</v>
      </c>
      <c r="BW1843">
        <f t="shared" si="447"/>
        <v>-0.10325810958507768</v>
      </c>
      <c r="BX1843">
        <f t="shared" si="447"/>
        <v>-4.71798068532421E-2</v>
      </c>
      <c r="BY1843">
        <f t="shared" si="447"/>
        <v>-0.1059703395244459</v>
      </c>
      <c r="BZ1843">
        <f t="shared" si="447"/>
        <v>-0.19657009570666342</v>
      </c>
      <c r="CA1843">
        <f t="shared" si="447"/>
        <v>-0.13449718289666615</v>
      </c>
      <c r="CB1843">
        <f t="shared" si="447"/>
        <v>-0.31011394532950831</v>
      </c>
      <c r="CC1843">
        <f t="shared" si="447"/>
        <v>-0.17748553263522798</v>
      </c>
      <c r="CD1843">
        <f t="shared" si="447"/>
        <v>-0.25505410597689637</v>
      </c>
      <c r="CE1843">
        <f t="shared" si="443"/>
        <v>-0.25381703953656021</v>
      </c>
      <c r="CF1843">
        <f t="shared" si="443"/>
        <v>-0.15071378989543877</v>
      </c>
      <c r="CG1843">
        <f t="shared" si="443"/>
        <v>-0.10861780008030536</v>
      </c>
      <c r="CH1843">
        <f t="shared" si="443"/>
        <v>-0.18882099759926541</v>
      </c>
      <c r="CI1843">
        <f t="shared" si="449"/>
        <v>-0.44619487448339101</v>
      </c>
      <c r="CJ1843">
        <f t="shared" si="449"/>
        <v>-0.16369571079412945</v>
      </c>
      <c r="CK1843">
        <f t="shared" si="449"/>
        <v>-9.7617598250793164E-2</v>
      </c>
      <c r="CL1843">
        <f t="shared" si="449"/>
        <v>-0.2513290785070888</v>
      </c>
      <c r="CM1843">
        <f t="shared" si="449"/>
        <v>-0.23069011945429144</v>
      </c>
      <c r="CN1843">
        <f t="shared" si="449"/>
        <v>-0.28694158180777513</v>
      </c>
      <c r="CO1843">
        <f t="shared" si="449"/>
        <v>-0.13662117757178671</v>
      </c>
      <c r="CP1843">
        <f t="shared" si="449"/>
        <v>4.4360699357760112</v>
      </c>
      <c r="CQ1843">
        <f t="shared" si="444"/>
        <v>-0.21419160226713194</v>
      </c>
      <c r="CR1843">
        <f t="shared" si="444"/>
        <v>-0.26837784803098957</v>
      </c>
      <c r="CS1843">
        <f t="shared" si="444"/>
        <v>-0.12792901248503974</v>
      </c>
      <c r="CT1843">
        <f t="shared" si="444"/>
        <v>-0.15262944947551418</v>
      </c>
      <c r="CU1843">
        <f t="shared" si="444"/>
        <v>-9.1644382318053288E-2</v>
      </c>
      <c r="CV1843">
        <f t="shared" si="444"/>
        <v>-0.57785152491952818</v>
      </c>
      <c r="CX1843">
        <f t="shared" si="438"/>
        <v>-0.87172524474437352</v>
      </c>
      <c r="CY1843">
        <f t="shared" si="439"/>
        <v>-0.4913684637695338</v>
      </c>
      <c r="CZ1843">
        <f t="shared" si="440"/>
        <v>0.14467128083354219</v>
      </c>
    </row>
    <row r="1844" spans="1:104" x14ac:dyDescent="0.25">
      <c r="A1844">
        <v>1844</v>
      </c>
      <c r="B1844">
        <v>8014</v>
      </c>
      <c r="C1844">
        <v>6</v>
      </c>
      <c r="D1844">
        <v>5</v>
      </c>
      <c r="E1844">
        <v>1978</v>
      </c>
      <c r="F1844">
        <v>1978</v>
      </c>
      <c r="G1844">
        <v>456</v>
      </c>
      <c r="H1844">
        <v>0</v>
      </c>
      <c r="I1844">
        <v>456</v>
      </c>
      <c r="J1844">
        <v>1034</v>
      </c>
      <c r="K1844">
        <v>0</v>
      </c>
      <c r="L1844">
        <v>1034</v>
      </c>
      <c r="M1844">
        <v>1</v>
      </c>
      <c r="N1844">
        <v>0</v>
      </c>
      <c r="O1844">
        <v>3</v>
      </c>
      <c r="P1844">
        <v>5</v>
      </c>
      <c r="Q1844">
        <v>1</v>
      </c>
      <c r="R1844">
        <v>2</v>
      </c>
      <c r="S1844">
        <v>504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1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4</v>
      </c>
      <c r="AX1844">
        <v>149900</v>
      </c>
      <c r="BB1844">
        <f t="shared" si="446"/>
        <v>-0.24793663654290618</v>
      </c>
      <c r="BC1844">
        <f t="shared" si="446"/>
        <v>-7.2527470093259272E-2</v>
      </c>
      <c r="BD1844">
        <f t="shared" si="446"/>
        <v>-0.51240735344330679</v>
      </c>
      <c r="BE1844">
        <f t="shared" si="445"/>
        <v>0.20362744343347552</v>
      </c>
      <c r="BF1844">
        <f t="shared" si="445"/>
        <v>-0.33533789088549992</v>
      </c>
      <c r="BG1844">
        <f t="shared" si="445"/>
        <v>2.7349194278741797E-2</v>
      </c>
      <c r="BH1844">
        <f t="shared" si="445"/>
        <v>-1.2755327229830535</v>
      </c>
      <c r="BI1844">
        <f t="shared" si="445"/>
        <v>-1.4408776785027138</v>
      </c>
      <c r="BJ1844">
        <f t="shared" si="445"/>
        <v>-0.3330524406127493</v>
      </c>
      <c r="BK1844">
        <f t="shared" si="445"/>
        <v>-0.78942087648064874</v>
      </c>
      <c r="BL1844">
        <f t="shared" si="445"/>
        <v>-0.9556634368882333</v>
      </c>
      <c r="BM1844">
        <f t="shared" si="445"/>
        <v>-1.0396594366417218</v>
      </c>
      <c r="BN1844">
        <f t="shared" si="445"/>
        <v>-0.76924933262188744</v>
      </c>
      <c r="BO1844">
        <f t="shared" si="445"/>
        <v>0.17344343439753029</v>
      </c>
      <c r="BP1844">
        <f t="shared" si="448"/>
        <v>-0.92737254661820245</v>
      </c>
      <c r="BQ1844">
        <f t="shared" si="448"/>
        <v>0.60872532306641436</v>
      </c>
      <c r="BR1844">
        <f t="shared" si="448"/>
        <v>0.30404081389622228</v>
      </c>
      <c r="BS1844">
        <f t="shared" si="447"/>
        <v>0.13870217265837664</v>
      </c>
      <c r="BT1844">
        <f t="shared" si="447"/>
        <v>-0.74996294769766236</v>
      </c>
      <c r="BU1844">
        <f t="shared" si="447"/>
        <v>-0.71890322722064026</v>
      </c>
      <c r="BV1844">
        <f t="shared" si="447"/>
        <v>-0.35717256959863808</v>
      </c>
      <c r="BW1844">
        <f t="shared" si="447"/>
        <v>-0.10325810958507768</v>
      </c>
      <c r="BX1844">
        <f t="shared" si="447"/>
        <v>-4.71798068532421E-2</v>
      </c>
      <c r="BY1844">
        <f t="shared" si="447"/>
        <v>-0.1059703395244459</v>
      </c>
      <c r="BZ1844">
        <f t="shared" si="447"/>
        <v>-0.19657009570666342</v>
      </c>
      <c r="CA1844">
        <f t="shared" si="447"/>
        <v>-0.13449718289666615</v>
      </c>
      <c r="CB1844">
        <f t="shared" si="447"/>
        <v>-0.31011394532950831</v>
      </c>
      <c r="CC1844">
        <f t="shared" si="447"/>
        <v>-0.17748553263522798</v>
      </c>
      <c r="CD1844">
        <f t="shared" si="447"/>
        <v>-0.25505410597689637</v>
      </c>
      <c r="CE1844">
        <f t="shared" si="443"/>
        <v>-0.25381703953656021</v>
      </c>
      <c r="CF1844">
        <f t="shared" si="443"/>
        <v>-0.15071378989543877</v>
      </c>
      <c r="CG1844">
        <f t="shared" si="443"/>
        <v>-0.10861780008030536</v>
      </c>
      <c r="CH1844">
        <f t="shared" si="443"/>
        <v>-0.18882099759926541</v>
      </c>
      <c r="CI1844">
        <f t="shared" si="449"/>
        <v>-0.44619487448339101</v>
      </c>
      <c r="CJ1844">
        <f t="shared" si="449"/>
        <v>-0.16369571079412945</v>
      </c>
      <c r="CK1844">
        <f t="shared" si="449"/>
        <v>-9.7617598250793164E-2</v>
      </c>
      <c r="CL1844">
        <f t="shared" si="449"/>
        <v>-0.2513290785070888</v>
      </c>
      <c r="CM1844">
        <f t="shared" si="449"/>
        <v>-0.23069011945429144</v>
      </c>
      <c r="CN1844">
        <f t="shared" si="449"/>
        <v>-0.28694158180777513</v>
      </c>
      <c r="CO1844">
        <f t="shared" si="449"/>
        <v>-0.13662117757178671</v>
      </c>
      <c r="CP1844">
        <f t="shared" si="449"/>
        <v>4.4360699357760112</v>
      </c>
      <c r="CQ1844">
        <f t="shared" si="444"/>
        <v>-0.21419160226713194</v>
      </c>
      <c r="CR1844">
        <f t="shared" si="444"/>
        <v>-0.26837784803098957</v>
      </c>
      <c r="CS1844">
        <f t="shared" si="444"/>
        <v>-0.12792901248503974</v>
      </c>
      <c r="CT1844">
        <f t="shared" si="444"/>
        <v>-0.15262944947551418</v>
      </c>
      <c r="CU1844">
        <f t="shared" si="444"/>
        <v>-9.1644382318053288E-2</v>
      </c>
      <c r="CV1844">
        <f t="shared" si="444"/>
        <v>0.58430796653874073</v>
      </c>
      <c r="CX1844">
        <f t="shared" si="438"/>
        <v>-0.40035895672446287</v>
      </c>
      <c r="CY1844">
        <f t="shared" si="439"/>
        <v>-0.56616026626225402</v>
      </c>
      <c r="CZ1844">
        <f t="shared" si="440"/>
        <v>2.7490074244446435E-2</v>
      </c>
    </row>
    <row r="1845" spans="1:104" x14ac:dyDescent="0.25">
      <c r="A1845">
        <v>1845</v>
      </c>
      <c r="B1845">
        <v>15400</v>
      </c>
      <c r="C1845">
        <v>5</v>
      </c>
      <c r="D1845">
        <v>5</v>
      </c>
      <c r="E1845">
        <v>1961</v>
      </c>
      <c r="F1845">
        <v>1961</v>
      </c>
      <c r="G1845">
        <v>0</v>
      </c>
      <c r="H1845">
        <v>552</v>
      </c>
      <c r="I1845">
        <v>552</v>
      </c>
      <c r="J1845">
        <v>904</v>
      </c>
      <c r="K1845">
        <v>611</v>
      </c>
      <c r="L1845">
        <v>1774</v>
      </c>
      <c r="M1845">
        <v>2</v>
      </c>
      <c r="N1845">
        <v>0</v>
      </c>
      <c r="O1845">
        <v>4</v>
      </c>
      <c r="P1845">
        <v>8</v>
      </c>
      <c r="Q1845">
        <v>1</v>
      </c>
      <c r="R1845">
        <v>1</v>
      </c>
      <c r="S1845">
        <v>384</v>
      </c>
      <c r="T1845">
        <v>290</v>
      </c>
      <c r="U1845">
        <v>4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1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3</v>
      </c>
      <c r="AX1845">
        <v>165000</v>
      </c>
      <c r="BB1845">
        <f t="shared" si="446"/>
        <v>0.57137711361321997</v>
      </c>
      <c r="BC1845">
        <f t="shared" si="446"/>
        <v>-0.79780217102585449</v>
      </c>
      <c r="BD1845">
        <f t="shared" si="446"/>
        <v>-0.51240735344330679</v>
      </c>
      <c r="BE1845">
        <f t="shared" si="445"/>
        <v>-0.36432440863692128</v>
      </c>
      <c r="BF1845">
        <f t="shared" si="445"/>
        <v>-1.1588803837503721</v>
      </c>
      <c r="BG1845">
        <f t="shared" si="445"/>
        <v>-1.0132209009324593</v>
      </c>
      <c r="BH1845">
        <f t="shared" si="445"/>
        <v>-3.0635057192280699E-2</v>
      </c>
      <c r="BI1845">
        <f t="shared" si="445"/>
        <v>-1.2108584139611067</v>
      </c>
      <c r="BJ1845">
        <f t="shared" si="445"/>
        <v>-0.68052344290167566</v>
      </c>
      <c r="BK1845">
        <f t="shared" si="445"/>
        <v>0.63677698629405954</v>
      </c>
      <c r="BL1845">
        <f t="shared" si="445"/>
        <v>0.55357402413143819</v>
      </c>
      <c r="BM1845">
        <f t="shared" si="445"/>
        <v>0.78965335510324319</v>
      </c>
      <c r="BN1845">
        <f t="shared" si="445"/>
        <v>-0.76924933262188744</v>
      </c>
      <c r="BO1845">
        <f t="shared" si="445"/>
        <v>1.407428343154661</v>
      </c>
      <c r="BP1845">
        <f t="shared" si="448"/>
        <v>0.96094259355460765</v>
      </c>
      <c r="BQ1845">
        <f t="shared" si="448"/>
        <v>0.60872532306641436</v>
      </c>
      <c r="BR1845">
        <f t="shared" si="448"/>
        <v>-1.0406114342934585</v>
      </c>
      <c r="BS1845">
        <f t="shared" si="447"/>
        <v>-0.43265470609304113</v>
      </c>
      <c r="BT1845">
        <f t="shared" si="447"/>
        <v>1.5730611007837214</v>
      </c>
      <c r="BU1845">
        <f t="shared" si="447"/>
        <v>-0.10164229944104071</v>
      </c>
      <c r="BV1845">
        <f t="shared" si="447"/>
        <v>-0.35717256959863808</v>
      </c>
      <c r="BW1845">
        <f t="shared" si="447"/>
        <v>-0.10325810958507768</v>
      </c>
      <c r="BX1845">
        <f t="shared" si="447"/>
        <v>-4.71798068532421E-2</v>
      </c>
      <c r="BY1845">
        <f t="shared" si="447"/>
        <v>-0.1059703395244459</v>
      </c>
      <c r="BZ1845">
        <f t="shared" si="447"/>
        <v>-0.19657009570666342</v>
      </c>
      <c r="CA1845">
        <f t="shared" si="447"/>
        <v>-0.13449718289666615</v>
      </c>
      <c r="CB1845">
        <f t="shared" si="447"/>
        <v>-0.31011394532950831</v>
      </c>
      <c r="CC1845">
        <f t="shared" si="447"/>
        <v>-0.17748553263522798</v>
      </c>
      <c r="CD1845">
        <f t="shared" si="447"/>
        <v>-0.25505410597689637</v>
      </c>
      <c r="CE1845">
        <f t="shared" si="443"/>
        <v>-0.25381703953656021</v>
      </c>
      <c r="CF1845">
        <f t="shared" si="443"/>
        <v>-0.15071378989543877</v>
      </c>
      <c r="CG1845">
        <f t="shared" si="443"/>
        <v>-0.10861780008030536</v>
      </c>
      <c r="CH1845">
        <f t="shared" si="443"/>
        <v>-0.18882099759926541</v>
      </c>
      <c r="CI1845">
        <f t="shared" si="449"/>
        <v>-0.44619487448339101</v>
      </c>
      <c r="CJ1845">
        <f t="shared" si="449"/>
        <v>-0.16369571079412945</v>
      </c>
      <c r="CK1845">
        <f t="shared" si="449"/>
        <v>-9.7617598250793164E-2</v>
      </c>
      <c r="CL1845">
        <f t="shared" si="449"/>
        <v>-0.2513290785070888</v>
      </c>
      <c r="CM1845">
        <f t="shared" si="449"/>
        <v>-0.23069011945429144</v>
      </c>
      <c r="CN1845">
        <f t="shared" si="449"/>
        <v>-0.28694158180777513</v>
      </c>
      <c r="CO1845">
        <f t="shared" si="449"/>
        <v>-0.13662117757178671</v>
      </c>
      <c r="CP1845">
        <f t="shared" si="449"/>
        <v>4.4360699357760112</v>
      </c>
      <c r="CQ1845">
        <f t="shared" si="444"/>
        <v>-0.21419160226713194</v>
      </c>
      <c r="CR1845">
        <f t="shared" si="444"/>
        <v>-0.26837784803098957</v>
      </c>
      <c r="CS1845">
        <f t="shared" si="444"/>
        <v>-0.12792901248503974</v>
      </c>
      <c r="CT1845">
        <f t="shared" si="444"/>
        <v>-0.15262944947551418</v>
      </c>
      <c r="CU1845">
        <f t="shared" si="444"/>
        <v>-9.1644382318053288E-2</v>
      </c>
      <c r="CV1845">
        <f t="shared" si="444"/>
        <v>-0.57785152491952818</v>
      </c>
      <c r="CX1845">
        <f t="shared" si="438"/>
        <v>-0.20481964493598345</v>
      </c>
      <c r="CY1845">
        <f t="shared" si="439"/>
        <v>-0.49247364276185202</v>
      </c>
      <c r="CZ1845">
        <f t="shared" si="440"/>
        <v>8.2744822465204773E-2</v>
      </c>
    </row>
    <row r="1846" spans="1:104" x14ac:dyDescent="0.25">
      <c r="A1846">
        <v>1846</v>
      </c>
      <c r="B1846">
        <v>15312</v>
      </c>
      <c r="C1846">
        <v>6</v>
      </c>
      <c r="D1846">
        <v>5</v>
      </c>
      <c r="E1846">
        <v>1960</v>
      </c>
      <c r="F1846">
        <v>1960</v>
      </c>
      <c r="G1846">
        <v>588</v>
      </c>
      <c r="H1846">
        <v>550</v>
      </c>
      <c r="I1846">
        <v>1138</v>
      </c>
      <c r="J1846">
        <v>1138</v>
      </c>
      <c r="K1846">
        <v>0</v>
      </c>
      <c r="L1846">
        <v>1138</v>
      </c>
      <c r="M1846">
        <v>1</v>
      </c>
      <c r="N1846">
        <v>0</v>
      </c>
      <c r="O1846">
        <v>3</v>
      </c>
      <c r="P1846">
        <v>6</v>
      </c>
      <c r="Q1846">
        <v>1</v>
      </c>
      <c r="R1846">
        <v>2</v>
      </c>
      <c r="S1846">
        <v>48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1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3</v>
      </c>
      <c r="AX1846">
        <v>148000</v>
      </c>
      <c r="BB1846">
        <f t="shared" si="446"/>
        <v>0.56161545506817001</v>
      </c>
      <c r="BC1846">
        <f t="shared" si="446"/>
        <v>-7.2527470093259272E-2</v>
      </c>
      <c r="BD1846">
        <f t="shared" si="446"/>
        <v>-0.51240735344330679</v>
      </c>
      <c r="BE1846">
        <f t="shared" si="445"/>
        <v>-0.39773334111165048</v>
      </c>
      <c r="BF1846">
        <f t="shared" si="445"/>
        <v>-1.2073240598012467</v>
      </c>
      <c r="BG1846">
        <f t="shared" si="445"/>
        <v>0.32856685341882635</v>
      </c>
      <c r="BH1846">
        <f t="shared" si="445"/>
        <v>-3.5145555981377703E-2</v>
      </c>
      <c r="BI1846">
        <f t="shared" si="445"/>
        <v>0.19321751334495282</v>
      </c>
      <c r="BJ1846">
        <f t="shared" si="445"/>
        <v>-5.5075638781608177E-2</v>
      </c>
      <c r="BK1846">
        <f t="shared" si="445"/>
        <v>-0.78942087648064874</v>
      </c>
      <c r="BL1846">
        <f t="shared" si="445"/>
        <v>-0.74355438831249576</v>
      </c>
      <c r="BM1846">
        <f t="shared" si="445"/>
        <v>-1.0396594366417218</v>
      </c>
      <c r="BN1846">
        <f t="shared" si="445"/>
        <v>-0.76924933262188744</v>
      </c>
      <c r="BO1846">
        <f t="shared" si="445"/>
        <v>0.17344343439753029</v>
      </c>
      <c r="BP1846">
        <f t="shared" si="448"/>
        <v>-0.29793416656059907</v>
      </c>
      <c r="BQ1846">
        <f t="shared" si="448"/>
        <v>0.60872532306641436</v>
      </c>
      <c r="BR1846">
        <f t="shared" si="448"/>
        <v>0.30404081389622228</v>
      </c>
      <c r="BS1846">
        <f t="shared" si="447"/>
        <v>2.4430796908093095E-2</v>
      </c>
      <c r="BT1846">
        <f t="shared" si="447"/>
        <v>-0.74996294769766236</v>
      </c>
      <c r="BU1846">
        <f t="shared" si="447"/>
        <v>-0.71890322722064026</v>
      </c>
      <c r="BV1846">
        <f t="shared" si="447"/>
        <v>-0.35717256959863808</v>
      </c>
      <c r="BW1846">
        <f t="shared" si="447"/>
        <v>-0.10325810958507768</v>
      </c>
      <c r="BX1846">
        <f t="shared" si="447"/>
        <v>-4.71798068532421E-2</v>
      </c>
      <c r="BY1846">
        <f t="shared" si="447"/>
        <v>-0.1059703395244459</v>
      </c>
      <c r="BZ1846">
        <f t="shared" si="447"/>
        <v>-0.19657009570666342</v>
      </c>
      <c r="CA1846">
        <f t="shared" si="447"/>
        <v>-0.13449718289666615</v>
      </c>
      <c r="CB1846">
        <f t="shared" si="447"/>
        <v>-0.31011394532950831</v>
      </c>
      <c r="CC1846">
        <f t="shared" si="447"/>
        <v>-0.17748553263522798</v>
      </c>
      <c r="CD1846">
        <f t="shared" si="447"/>
        <v>-0.25505410597689637</v>
      </c>
      <c r="CE1846">
        <f t="shared" si="443"/>
        <v>-0.25381703953656021</v>
      </c>
      <c r="CF1846">
        <f t="shared" si="443"/>
        <v>-0.15071378989543877</v>
      </c>
      <c r="CG1846">
        <f t="shared" si="443"/>
        <v>-0.10861780008030536</v>
      </c>
      <c r="CH1846">
        <f t="shared" si="443"/>
        <v>-0.18882099759926541</v>
      </c>
      <c r="CI1846">
        <f t="shared" si="449"/>
        <v>-0.44619487448339101</v>
      </c>
      <c r="CJ1846">
        <f t="shared" si="449"/>
        <v>-0.16369571079412945</v>
      </c>
      <c r="CK1846">
        <f t="shared" si="449"/>
        <v>-9.7617598250793164E-2</v>
      </c>
      <c r="CL1846">
        <f t="shared" si="449"/>
        <v>-0.2513290785070888</v>
      </c>
      <c r="CM1846">
        <f t="shared" si="449"/>
        <v>-0.23069011945429144</v>
      </c>
      <c r="CN1846">
        <f t="shared" si="449"/>
        <v>-0.28694158180777513</v>
      </c>
      <c r="CO1846">
        <f t="shared" si="449"/>
        <v>-0.13662117757178671</v>
      </c>
      <c r="CP1846">
        <f t="shared" si="449"/>
        <v>4.4360699357760112</v>
      </c>
      <c r="CQ1846">
        <f t="shared" si="444"/>
        <v>-0.21419160226713194</v>
      </c>
      <c r="CR1846">
        <f t="shared" si="444"/>
        <v>-0.26837784803098957</v>
      </c>
      <c r="CS1846">
        <f t="shared" si="444"/>
        <v>-0.12792901248503974</v>
      </c>
      <c r="CT1846">
        <f t="shared" si="444"/>
        <v>-0.15262944947551418</v>
      </c>
      <c r="CU1846">
        <f t="shared" si="444"/>
        <v>-9.1644382318053288E-2</v>
      </c>
      <c r="CV1846">
        <f t="shared" si="444"/>
        <v>-0.57785152491952818</v>
      </c>
      <c r="CX1846">
        <f t="shared" si="438"/>
        <v>-0.42496324098923843</v>
      </c>
      <c r="CY1846">
        <f t="shared" si="439"/>
        <v>-0.35138104266942116</v>
      </c>
      <c r="CZ1846">
        <f t="shared" si="440"/>
        <v>5.4143399095769196E-3</v>
      </c>
    </row>
    <row r="1847" spans="1:104" x14ac:dyDescent="0.25">
      <c r="A1847">
        <v>1847</v>
      </c>
      <c r="B1847">
        <v>15584</v>
      </c>
      <c r="C1847">
        <v>5</v>
      </c>
      <c r="D1847">
        <v>5</v>
      </c>
      <c r="E1847">
        <v>1956</v>
      </c>
      <c r="F1847">
        <v>1956</v>
      </c>
      <c r="G1847">
        <v>0</v>
      </c>
      <c r="H1847">
        <v>825</v>
      </c>
      <c r="I1847">
        <v>825</v>
      </c>
      <c r="J1847">
        <v>2071</v>
      </c>
      <c r="K1847">
        <v>0</v>
      </c>
      <c r="L1847">
        <v>2071</v>
      </c>
      <c r="M1847">
        <v>1</v>
      </c>
      <c r="N1847">
        <v>1</v>
      </c>
      <c r="O1847">
        <v>4</v>
      </c>
      <c r="P1847">
        <v>9</v>
      </c>
      <c r="Q1847">
        <v>1</v>
      </c>
      <c r="R1847">
        <v>1</v>
      </c>
      <c r="S1847">
        <v>336</v>
      </c>
      <c r="T1847">
        <v>131</v>
      </c>
      <c r="U1847">
        <v>28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1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3</v>
      </c>
      <c r="AX1847">
        <v>165000</v>
      </c>
      <c r="BB1847">
        <f t="shared" si="446"/>
        <v>0.59178785420741542</v>
      </c>
      <c r="BC1847">
        <f t="shared" si="446"/>
        <v>-0.79780217102585449</v>
      </c>
      <c r="BD1847">
        <f t="shared" si="446"/>
        <v>-0.51240735344330679</v>
      </c>
      <c r="BE1847">
        <f t="shared" si="445"/>
        <v>-0.53136907101056741</v>
      </c>
      <c r="BF1847">
        <f t="shared" si="445"/>
        <v>-1.4010987640047461</v>
      </c>
      <c r="BG1847">
        <f t="shared" si="445"/>
        <v>-1.0132209009324593</v>
      </c>
      <c r="BH1847">
        <f t="shared" si="445"/>
        <v>0.58504802751946028</v>
      </c>
      <c r="BI1847">
        <f t="shared" si="445"/>
        <v>-0.55674113042091178</v>
      </c>
      <c r="BJ1847">
        <f t="shared" si="445"/>
        <v>2.4386970161073789</v>
      </c>
      <c r="BK1847">
        <f t="shared" si="445"/>
        <v>-0.78942087648064874</v>
      </c>
      <c r="BL1847">
        <f t="shared" si="445"/>
        <v>1.1593085186217658</v>
      </c>
      <c r="BM1847">
        <f t="shared" si="445"/>
        <v>-1.0396594366417218</v>
      </c>
      <c r="BN1847">
        <f t="shared" si="445"/>
        <v>1.2088203798343946</v>
      </c>
      <c r="BO1847">
        <f t="shared" si="445"/>
        <v>1.407428343154661</v>
      </c>
      <c r="BP1847">
        <f t="shared" si="448"/>
        <v>1.590380973612211</v>
      </c>
      <c r="BQ1847">
        <f t="shared" si="448"/>
        <v>0.60872532306641436</v>
      </c>
      <c r="BR1847">
        <f t="shared" si="448"/>
        <v>-1.0406114342934585</v>
      </c>
      <c r="BS1847">
        <f t="shared" si="447"/>
        <v>-0.66119745759360826</v>
      </c>
      <c r="BT1847">
        <f t="shared" si="447"/>
        <v>0.29940308799565235</v>
      </c>
      <c r="BU1847">
        <f t="shared" si="447"/>
        <v>-0.28682057777492059</v>
      </c>
      <c r="BV1847">
        <f t="shared" si="447"/>
        <v>-0.35717256959863808</v>
      </c>
      <c r="BW1847">
        <f t="shared" si="447"/>
        <v>-0.10325810958507768</v>
      </c>
      <c r="BX1847">
        <f t="shared" si="447"/>
        <v>-4.71798068532421E-2</v>
      </c>
      <c r="BY1847">
        <f t="shared" si="447"/>
        <v>-0.1059703395244459</v>
      </c>
      <c r="BZ1847">
        <f t="shared" si="447"/>
        <v>-0.19657009570666342</v>
      </c>
      <c r="CA1847">
        <f t="shared" si="447"/>
        <v>7.4309693550408049</v>
      </c>
      <c r="CB1847">
        <f t="shared" si="447"/>
        <v>-0.31011394532950831</v>
      </c>
      <c r="CC1847">
        <f t="shared" si="447"/>
        <v>-0.17748553263522798</v>
      </c>
      <c r="CD1847">
        <f t="shared" si="447"/>
        <v>-0.25505410597689637</v>
      </c>
      <c r="CE1847">
        <f t="shared" si="443"/>
        <v>-0.25381703953656021</v>
      </c>
      <c r="CF1847">
        <f t="shared" si="443"/>
        <v>-0.15071378989543877</v>
      </c>
      <c r="CG1847">
        <f t="shared" si="443"/>
        <v>-0.10861780008030536</v>
      </c>
      <c r="CH1847">
        <f t="shared" si="443"/>
        <v>-0.18882099759926541</v>
      </c>
      <c r="CI1847">
        <f t="shared" si="449"/>
        <v>-0.44619487448339101</v>
      </c>
      <c r="CJ1847">
        <f t="shared" si="449"/>
        <v>-0.16369571079412945</v>
      </c>
      <c r="CK1847">
        <f t="shared" si="449"/>
        <v>-9.7617598250793164E-2</v>
      </c>
      <c r="CL1847">
        <f t="shared" si="449"/>
        <v>-0.2513290785070888</v>
      </c>
      <c r="CM1847">
        <f t="shared" si="449"/>
        <v>-0.23069011945429144</v>
      </c>
      <c r="CN1847">
        <f t="shared" si="449"/>
        <v>-0.28694158180777513</v>
      </c>
      <c r="CO1847">
        <f t="shared" si="449"/>
        <v>-0.13662117757178671</v>
      </c>
      <c r="CP1847">
        <f t="shared" si="449"/>
        <v>-0.22529952388354521</v>
      </c>
      <c r="CQ1847">
        <f t="shared" si="444"/>
        <v>-0.21419160226713194</v>
      </c>
      <c r="CR1847">
        <f t="shared" si="444"/>
        <v>-0.26837784803098957</v>
      </c>
      <c r="CS1847">
        <f t="shared" si="444"/>
        <v>-0.12792901248503974</v>
      </c>
      <c r="CT1847">
        <f t="shared" si="444"/>
        <v>-0.15262944947551418</v>
      </c>
      <c r="CU1847">
        <f t="shared" si="444"/>
        <v>-9.1644382318053288E-2</v>
      </c>
      <c r="CV1847">
        <f t="shared" si="444"/>
        <v>-0.57785152491952818</v>
      </c>
      <c r="CX1847">
        <f t="shared" si="438"/>
        <v>-0.20481964493598345</v>
      </c>
      <c r="CY1847">
        <f t="shared" si="439"/>
        <v>-0.19674256072722288</v>
      </c>
      <c r="CZ1847">
        <f t="shared" si="440"/>
        <v>6.5239289315409469E-5</v>
      </c>
    </row>
    <row r="1848" spans="1:104" x14ac:dyDescent="0.25">
      <c r="A1848">
        <v>1848</v>
      </c>
      <c r="B1848">
        <v>9000</v>
      </c>
      <c r="C1848">
        <v>2</v>
      </c>
      <c r="D1848">
        <v>2</v>
      </c>
      <c r="E1848">
        <v>1947</v>
      </c>
      <c r="F1848">
        <v>1950</v>
      </c>
      <c r="G1848">
        <v>0</v>
      </c>
      <c r="H1848">
        <v>0</v>
      </c>
      <c r="I1848">
        <v>0</v>
      </c>
      <c r="J1848">
        <v>660</v>
      </c>
      <c r="K1848">
        <v>0</v>
      </c>
      <c r="L1848">
        <v>660</v>
      </c>
      <c r="M1848">
        <v>1</v>
      </c>
      <c r="N1848">
        <v>0</v>
      </c>
      <c r="O1848">
        <v>2</v>
      </c>
      <c r="P1848">
        <v>5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10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1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X1848">
        <v>63900</v>
      </c>
      <c r="BB1848">
        <f t="shared" si="446"/>
        <v>-0.1385616896631417</v>
      </c>
      <c r="BC1848">
        <f t="shared" si="446"/>
        <v>-2.9736262738236405</v>
      </c>
      <c r="BD1848">
        <f t="shared" si="446"/>
        <v>-3.2145555063669944</v>
      </c>
      <c r="BE1848">
        <f t="shared" si="445"/>
        <v>-0.83204946328313034</v>
      </c>
      <c r="BF1848">
        <f t="shared" si="445"/>
        <v>-1.691760820309995</v>
      </c>
      <c r="BG1848">
        <f t="shared" si="445"/>
        <v>-1.0132209009324593</v>
      </c>
      <c r="BH1848">
        <f t="shared" si="445"/>
        <v>-1.2755327229830535</v>
      </c>
      <c r="BI1848">
        <f t="shared" si="445"/>
        <v>-2.5334691850753472</v>
      </c>
      <c r="BJ1848">
        <f t="shared" si="445"/>
        <v>-1.3326997856593528</v>
      </c>
      <c r="BK1848">
        <f t="shared" si="445"/>
        <v>-0.78942087648064874</v>
      </c>
      <c r="BL1848">
        <f t="shared" si="445"/>
        <v>-1.7184402077279053</v>
      </c>
      <c r="BM1848">
        <f t="shared" si="445"/>
        <v>-1.0396594366417218</v>
      </c>
      <c r="BN1848">
        <f t="shared" si="445"/>
        <v>-0.76924933262188744</v>
      </c>
      <c r="BO1848">
        <f t="shared" si="445"/>
        <v>-1.0605414743596004</v>
      </c>
      <c r="BP1848">
        <f t="shared" si="448"/>
        <v>-0.92737254661820245</v>
      </c>
      <c r="BQ1848">
        <f t="shared" si="448"/>
        <v>-0.94767465068294066</v>
      </c>
      <c r="BR1848">
        <f t="shared" si="448"/>
        <v>-2.385263682483139</v>
      </c>
      <c r="BS1848">
        <f t="shared" si="447"/>
        <v>-2.2609967180975779</v>
      </c>
      <c r="BT1848">
        <f t="shared" si="447"/>
        <v>-0.74996294769766236</v>
      </c>
      <c r="BU1848">
        <f t="shared" si="447"/>
        <v>-0.71890322722064026</v>
      </c>
      <c r="BV1848">
        <f t="shared" si="447"/>
        <v>1.2666261455215815</v>
      </c>
      <c r="BW1848">
        <f t="shared" si="447"/>
        <v>-0.10325810958507768</v>
      </c>
      <c r="BX1848">
        <f t="shared" si="447"/>
        <v>-4.71798068532421E-2</v>
      </c>
      <c r="BY1848">
        <f t="shared" si="447"/>
        <v>-0.1059703395244459</v>
      </c>
      <c r="BZ1848">
        <f t="shared" si="447"/>
        <v>-0.19657009570666342</v>
      </c>
      <c r="CA1848">
        <f t="shared" si="447"/>
        <v>-0.13449718289666615</v>
      </c>
      <c r="CB1848">
        <f t="shared" si="447"/>
        <v>-0.31011394532950831</v>
      </c>
      <c r="CC1848">
        <f t="shared" si="447"/>
        <v>-0.17748553263522798</v>
      </c>
      <c r="CD1848">
        <f t="shared" si="447"/>
        <v>-0.25505410597689637</v>
      </c>
      <c r="CE1848">
        <f t="shared" si="443"/>
        <v>-0.25381703953656021</v>
      </c>
      <c r="CF1848">
        <f t="shared" si="443"/>
        <v>-0.15071378989543877</v>
      </c>
      <c r="CG1848">
        <f t="shared" si="443"/>
        <v>-0.10861780008030536</v>
      </c>
      <c r="CH1848">
        <f t="shared" si="443"/>
        <v>-0.18882099759926541</v>
      </c>
      <c r="CI1848">
        <f t="shared" si="449"/>
        <v>-0.44619487448339101</v>
      </c>
      <c r="CJ1848">
        <f t="shared" si="449"/>
        <v>-0.16369571079412945</v>
      </c>
      <c r="CK1848">
        <f t="shared" si="449"/>
        <v>-9.7617598250793164E-2</v>
      </c>
      <c r="CL1848">
        <f t="shared" si="449"/>
        <v>-0.2513290785070888</v>
      </c>
      <c r="CM1848">
        <f t="shared" si="449"/>
        <v>-0.23069011945429144</v>
      </c>
      <c r="CN1848">
        <f t="shared" si="449"/>
        <v>-0.28694158180777513</v>
      </c>
      <c r="CO1848">
        <f t="shared" si="449"/>
        <v>-0.13662117757178671</v>
      </c>
      <c r="CP1848">
        <f t="shared" si="449"/>
        <v>4.4360699357760112</v>
      </c>
      <c r="CQ1848">
        <f t="shared" si="444"/>
        <v>-0.21419160226713194</v>
      </c>
      <c r="CR1848">
        <f t="shared" si="444"/>
        <v>-0.26837784803098957</v>
      </c>
      <c r="CS1848">
        <f t="shared" si="444"/>
        <v>-0.12792901248503974</v>
      </c>
      <c r="CT1848">
        <f t="shared" si="444"/>
        <v>-0.15262944947551418</v>
      </c>
      <c r="CU1848">
        <f t="shared" si="444"/>
        <v>-9.1644382318053288E-2</v>
      </c>
      <c r="CV1848">
        <f t="shared" si="444"/>
        <v>-4.0643299992943351</v>
      </c>
      <c r="CX1848">
        <f t="shared" si="438"/>
        <v>-1.5140265602879881</v>
      </c>
      <c r="CY1848">
        <f t="shared" si="439"/>
        <v>-2.4221448915646593</v>
      </c>
      <c r="CZ1848">
        <f t="shared" si="440"/>
        <v>0.82467890360072593</v>
      </c>
    </row>
    <row r="1849" spans="1:104" x14ac:dyDescent="0.25">
      <c r="A1849">
        <v>1849</v>
      </c>
      <c r="B1849">
        <v>15635</v>
      </c>
      <c r="C1849">
        <v>4</v>
      </c>
      <c r="D1849">
        <v>5</v>
      </c>
      <c r="E1849">
        <v>1954</v>
      </c>
      <c r="F1849">
        <v>1954</v>
      </c>
      <c r="G1849">
        <v>0</v>
      </c>
      <c r="H1849">
        <v>0</v>
      </c>
      <c r="I1849">
        <v>0</v>
      </c>
      <c r="J1849">
        <v>1383</v>
      </c>
      <c r="K1849">
        <v>0</v>
      </c>
      <c r="L1849">
        <v>1383</v>
      </c>
      <c r="M1849">
        <v>1</v>
      </c>
      <c r="N1849">
        <v>0</v>
      </c>
      <c r="O1849">
        <v>2</v>
      </c>
      <c r="P1849">
        <v>6</v>
      </c>
      <c r="Q1849">
        <v>0</v>
      </c>
      <c r="R1849">
        <v>2</v>
      </c>
      <c r="S1849">
        <v>498</v>
      </c>
      <c r="T1849">
        <v>0</v>
      </c>
      <c r="U1849">
        <v>0</v>
      </c>
      <c r="V1849">
        <v>9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1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X1849">
        <v>122000</v>
      </c>
      <c r="BB1849">
        <f t="shared" si="446"/>
        <v>0.5974451790460239</v>
      </c>
      <c r="BC1849">
        <f t="shared" si="446"/>
        <v>-1.5230768719584498</v>
      </c>
      <c r="BD1849">
        <f t="shared" si="446"/>
        <v>-0.51240735344330679</v>
      </c>
      <c r="BE1849">
        <f t="shared" si="445"/>
        <v>-0.59818693596002581</v>
      </c>
      <c r="BF1849">
        <f t="shared" si="445"/>
        <v>-1.4979861161064958</v>
      </c>
      <c r="BG1849">
        <f t="shared" si="445"/>
        <v>-1.0132209009324593</v>
      </c>
      <c r="BH1849">
        <f t="shared" si="445"/>
        <v>-1.2755327229830535</v>
      </c>
      <c r="BI1849">
        <f t="shared" si="445"/>
        <v>-2.5334691850753472</v>
      </c>
      <c r="BJ1849">
        <f t="shared" si="445"/>
        <v>0.59977355783983</v>
      </c>
      <c r="BK1849">
        <f t="shared" si="445"/>
        <v>-0.78942087648064874</v>
      </c>
      <c r="BL1849">
        <f t="shared" si="445"/>
        <v>-0.24387441811003688</v>
      </c>
      <c r="BM1849">
        <f t="shared" si="445"/>
        <v>-1.0396594366417218</v>
      </c>
      <c r="BN1849">
        <f t="shared" si="445"/>
        <v>-0.76924933262188744</v>
      </c>
      <c r="BO1849">
        <f t="shared" si="445"/>
        <v>-1.0605414743596004</v>
      </c>
      <c r="BP1849">
        <f t="shared" si="448"/>
        <v>-0.29793416656059907</v>
      </c>
      <c r="BQ1849">
        <f t="shared" si="448"/>
        <v>-0.94767465068294066</v>
      </c>
      <c r="BR1849">
        <f t="shared" si="448"/>
        <v>0.30404081389622228</v>
      </c>
      <c r="BS1849">
        <f t="shared" si="447"/>
        <v>0.11013432872080577</v>
      </c>
      <c r="BT1849">
        <f t="shared" si="447"/>
        <v>-0.74996294769766236</v>
      </c>
      <c r="BU1849">
        <f t="shared" si="447"/>
        <v>-0.71890322722064026</v>
      </c>
      <c r="BV1849">
        <f t="shared" si="447"/>
        <v>1.1042462740095595</v>
      </c>
      <c r="BW1849">
        <f t="shared" si="447"/>
        <v>-0.10325810958507768</v>
      </c>
      <c r="BX1849">
        <f t="shared" si="447"/>
        <v>-4.71798068532421E-2</v>
      </c>
      <c r="BY1849">
        <f t="shared" si="447"/>
        <v>-0.1059703395244459</v>
      </c>
      <c r="BZ1849">
        <f t="shared" si="447"/>
        <v>-0.19657009570666342</v>
      </c>
      <c r="CA1849">
        <f t="shared" si="447"/>
        <v>-0.13449718289666615</v>
      </c>
      <c r="CB1849">
        <f t="shared" si="447"/>
        <v>-0.31011394532950831</v>
      </c>
      <c r="CC1849">
        <f t="shared" si="447"/>
        <v>-0.17748553263522798</v>
      </c>
      <c r="CD1849">
        <f t="shared" si="447"/>
        <v>3.9185585372814082</v>
      </c>
      <c r="CE1849">
        <f t="shared" si="443"/>
        <v>-0.25381703953656021</v>
      </c>
      <c r="CF1849">
        <f t="shared" si="443"/>
        <v>-0.15071378989543877</v>
      </c>
      <c r="CG1849">
        <f t="shared" si="443"/>
        <v>-0.10861780008030536</v>
      </c>
      <c r="CH1849">
        <f t="shared" si="443"/>
        <v>-0.18882099759926541</v>
      </c>
      <c r="CI1849">
        <f t="shared" si="449"/>
        <v>-0.44619487448339101</v>
      </c>
      <c r="CJ1849">
        <f t="shared" si="449"/>
        <v>-0.16369571079412945</v>
      </c>
      <c r="CK1849">
        <f t="shared" si="449"/>
        <v>-9.7617598250793164E-2</v>
      </c>
      <c r="CL1849">
        <f t="shared" si="449"/>
        <v>-0.2513290785070888</v>
      </c>
      <c r="CM1849">
        <f t="shared" si="449"/>
        <v>-0.23069011945429144</v>
      </c>
      <c r="CN1849">
        <f t="shared" si="449"/>
        <v>-0.28694158180777513</v>
      </c>
      <c r="CO1849">
        <f t="shared" si="449"/>
        <v>-0.13662117757178671</v>
      </c>
      <c r="CP1849">
        <f t="shared" si="449"/>
        <v>-0.22529952388354521</v>
      </c>
      <c r="CQ1849">
        <f t="shared" si="444"/>
        <v>-0.21419160226713194</v>
      </c>
      <c r="CR1849">
        <f t="shared" si="444"/>
        <v>-0.26837784803098957</v>
      </c>
      <c r="CS1849">
        <f t="shared" si="444"/>
        <v>-0.12792901248503974</v>
      </c>
      <c r="CT1849">
        <f t="shared" si="444"/>
        <v>-0.15262944947551418</v>
      </c>
      <c r="CU1849">
        <f t="shared" si="444"/>
        <v>-9.1644382318053288E-2</v>
      </c>
      <c r="CV1849">
        <f t="shared" si="444"/>
        <v>-4.0643299992943351</v>
      </c>
      <c r="CX1849">
        <f t="shared" si="438"/>
        <v>-0.76165344671774604</v>
      </c>
      <c r="CY1849">
        <f t="shared" si="439"/>
        <v>-1.0810189056402111</v>
      </c>
      <c r="CZ1849">
        <f t="shared" si="440"/>
        <v>0.10199429635275671</v>
      </c>
    </row>
    <row r="1850" spans="1:104" x14ac:dyDescent="0.25">
      <c r="A1850">
        <v>1850</v>
      </c>
      <c r="B1850">
        <v>9571</v>
      </c>
      <c r="C1850">
        <v>5</v>
      </c>
      <c r="D1850">
        <v>5</v>
      </c>
      <c r="E1850">
        <v>1956</v>
      </c>
      <c r="F1850">
        <v>1956</v>
      </c>
      <c r="G1850">
        <v>257</v>
      </c>
      <c r="H1850">
        <v>816</v>
      </c>
      <c r="I1850">
        <v>1073</v>
      </c>
      <c r="J1850">
        <v>1073</v>
      </c>
      <c r="K1850">
        <v>0</v>
      </c>
      <c r="L1850">
        <v>1073</v>
      </c>
      <c r="M1850">
        <v>1</v>
      </c>
      <c r="N1850">
        <v>0</v>
      </c>
      <c r="O1850">
        <v>2</v>
      </c>
      <c r="P1850">
        <v>5</v>
      </c>
      <c r="Q1850">
        <v>0</v>
      </c>
      <c r="R1850">
        <v>1</v>
      </c>
      <c r="S1850">
        <v>34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1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3</v>
      </c>
      <c r="AX1850">
        <v>121500</v>
      </c>
      <c r="BB1850">
        <f t="shared" si="446"/>
        <v>-7.5221837058328814E-2</v>
      </c>
      <c r="BC1850">
        <f t="shared" si="446"/>
        <v>-0.79780217102585449</v>
      </c>
      <c r="BD1850">
        <f t="shared" si="446"/>
        <v>-0.51240735344330679</v>
      </c>
      <c r="BE1850">
        <f t="shared" si="445"/>
        <v>-0.53136907101056741</v>
      </c>
      <c r="BF1850">
        <f t="shared" si="445"/>
        <v>-1.4010987640047461</v>
      </c>
      <c r="BG1850">
        <f t="shared" si="445"/>
        <v>-0.42675924639456747</v>
      </c>
      <c r="BH1850">
        <f t="shared" si="445"/>
        <v>0.56475078296852377</v>
      </c>
      <c r="BI1850">
        <f t="shared" si="445"/>
        <v>3.7475302978239734E-2</v>
      </c>
      <c r="BJ1850">
        <f t="shared" si="445"/>
        <v>-0.22881113992607136</v>
      </c>
      <c r="BK1850">
        <f t="shared" si="445"/>
        <v>-0.78942087648064874</v>
      </c>
      <c r="BL1850">
        <f t="shared" si="445"/>
        <v>-0.87612254367233178</v>
      </c>
      <c r="BM1850">
        <f t="shared" si="445"/>
        <v>-1.0396594366417218</v>
      </c>
      <c r="BN1850">
        <f t="shared" si="445"/>
        <v>-0.76924933262188744</v>
      </c>
      <c r="BO1850">
        <f t="shared" si="445"/>
        <v>-1.0605414743596004</v>
      </c>
      <c r="BP1850">
        <f t="shared" si="448"/>
        <v>-0.92737254661820245</v>
      </c>
      <c r="BQ1850">
        <f t="shared" si="448"/>
        <v>-0.94767465068294066</v>
      </c>
      <c r="BR1850">
        <f t="shared" si="448"/>
        <v>-1.0406114342934585</v>
      </c>
      <c r="BS1850">
        <f t="shared" si="447"/>
        <v>-0.64215222830189433</v>
      </c>
      <c r="BT1850">
        <f t="shared" si="447"/>
        <v>-0.74996294769766236</v>
      </c>
      <c r="BU1850">
        <f t="shared" si="447"/>
        <v>-0.71890322722064026</v>
      </c>
      <c r="BV1850">
        <f t="shared" si="447"/>
        <v>-0.35717256959863808</v>
      </c>
      <c r="BW1850">
        <f t="shared" si="447"/>
        <v>-0.10325810958507768</v>
      </c>
      <c r="BX1850">
        <f t="shared" si="447"/>
        <v>-4.71798068532421E-2</v>
      </c>
      <c r="BY1850">
        <f t="shared" si="447"/>
        <v>-0.1059703395244459</v>
      </c>
      <c r="BZ1850">
        <f t="shared" si="447"/>
        <v>-0.19657009570666342</v>
      </c>
      <c r="CA1850">
        <f t="shared" si="447"/>
        <v>-0.13449718289666615</v>
      </c>
      <c r="CB1850">
        <f t="shared" si="447"/>
        <v>-0.31011394532950831</v>
      </c>
      <c r="CC1850">
        <f t="shared" si="447"/>
        <v>-0.17748553263522798</v>
      </c>
      <c r="CD1850">
        <f t="shared" si="447"/>
        <v>3.9185585372814082</v>
      </c>
      <c r="CE1850">
        <f t="shared" si="443"/>
        <v>-0.25381703953656021</v>
      </c>
      <c r="CF1850">
        <f t="shared" si="443"/>
        <v>-0.15071378989543877</v>
      </c>
      <c r="CG1850">
        <f t="shared" si="443"/>
        <v>-0.10861780008030536</v>
      </c>
      <c r="CH1850">
        <f t="shared" si="443"/>
        <v>-0.18882099759926541</v>
      </c>
      <c r="CI1850">
        <f t="shared" si="449"/>
        <v>-0.44619487448339101</v>
      </c>
      <c r="CJ1850">
        <f t="shared" si="449"/>
        <v>-0.16369571079412945</v>
      </c>
      <c r="CK1850">
        <f t="shared" si="449"/>
        <v>-9.7617598250793164E-2</v>
      </c>
      <c r="CL1850">
        <f t="shared" si="449"/>
        <v>-0.2513290785070888</v>
      </c>
      <c r="CM1850">
        <f t="shared" si="449"/>
        <v>-0.23069011945429144</v>
      </c>
      <c r="CN1850">
        <f t="shared" si="449"/>
        <v>-0.28694158180777513</v>
      </c>
      <c r="CO1850">
        <f t="shared" si="449"/>
        <v>-0.13662117757178671</v>
      </c>
      <c r="CP1850">
        <f t="shared" si="449"/>
        <v>-0.22529952388354521</v>
      </c>
      <c r="CQ1850">
        <f t="shared" si="444"/>
        <v>-0.21419160226713194</v>
      </c>
      <c r="CR1850">
        <f t="shared" si="444"/>
        <v>-0.26837784803098957</v>
      </c>
      <c r="CS1850">
        <f t="shared" si="444"/>
        <v>-0.12792901248503974</v>
      </c>
      <c r="CT1850">
        <f t="shared" si="444"/>
        <v>-0.15262944947551418</v>
      </c>
      <c r="CU1850">
        <f t="shared" si="444"/>
        <v>-9.1644382318053288E-2</v>
      </c>
      <c r="CV1850">
        <f t="shared" si="444"/>
        <v>-0.57785152491952818</v>
      </c>
      <c r="CX1850">
        <f t="shared" si="438"/>
        <v>-0.76812825836637122</v>
      </c>
      <c r="CY1850">
        <f t="shared" si="439"/>
        <v>-0.85723204260579933</v>
      </c>
      <c r="CZ1850">
        <f t="shared" si="440"/>
        <v>7.9394843657865574E-3</v>
      </c>
    </row>
    <row r="1851" spans="1:104" x14ac:dyDescent="0.25">
      <c r="A1851">
        <v>1851</v>
      </c>
      <c r="B1851">
        <v>9350</v>
      </c>
      <c r="C1851">
        <v>6</v>
      </c>
      <c r="D1851">
        <v>7</v>
      </c>
      <c r="E1851">
        <v>1946</v>
      </c>
      <c r="F1851">
        <v>1950</v>
      </c>
      <c r="G1851">
        <v>342</v>
      </c>
      <c r="H1851">
        <v>405</v>
      </c>
      <c r="I1851">
        <v>747</v>
      </c>
      <c r="J1851">
        <v>892</v>
      </c>
      <c r="K1851">
        <v>747</v>
      </c>
      <c r="L1851">
        <v>1639</v>
      </c>
      <c r="M1851">
        <v>1</v>
      </c>
      <c r="N1851">
        <v>1</v>
      </c>
      <c r="O1851">
        <v>3</v>
      </c>
      <c r="P1851">
        <v>6</v>
      </c>
      <c r="Q1851">
        <v>1</v>
      </c>
      <c r="R1851">
        <v>1</v>
      </c>
      <c r="S1851">
        <v>240</v>
      </c>
      <c r="T1851">
        <v>0</v>
      </c>
      <c r="U1851">
        <v>5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1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3</v>
      </c>
      <c r="AX1851">
        <v>154400</v>
      </c>
      <c r="BB1851">
        <f t="shared" si="446"/>
        <v>-9.9736911358965674E-2</v>
      </c>
      <c r="BC1851">
        <f t="shared" si="446"/>
        <v>-7.2527470093259272E-2</v>
      </c>
      <c r="BD1851">
        <f t="shared" si="446"/>
        <v>1.2890247485058182</v>
      </c>
      <c r="BE1851">
        <f t="shared" si="445"/>
        <v>-0.86545839575785966</v>
      </c>
      <c r="BF1851">
        <f t="shared" si="445"/>
        <v>-1.691760820309995</v>
      </c>
      <c r="BG1851">
        <f t="shared" si="445"/>
        <v>-0.23279332952405848</v>
      </c>
      <c r="BH1851">
        <f t="shared" si="445"/>
        <v>-0.36215671819091044</v>
      </c>
      <c r="BI1851">
        <f t="shared" si="445"/>
        <v>-0.74363178286096743</v>
      </c>
      <c r="BJ1851">
        <f t="shared" si="445"/>
        <v>-0.71259768926680733</v>
      </c>
      <c r="BK1851">
        <f t="shared" si="445"/>
        <v>0.95422855640430559</v>
      </c>
      <c r="BL1851">
        <f t="shared" si="445"/>
        <v>0.27824016299947113</v>
      </c>
      <c r="BM1851">
        <f t="shared" si="445"/>
        <v>-1.0396594366417218</v>
      </c>
      <c r="BN1851">
        <f t="shared" si="445"/>
        <v>1.2088203798343946</v>
      </c>
      <c r="BO1851">
        <f t="shared" si="445"/>
        <v>0.17344343439753029</v>
      </c>
      <c r="BP1851">
        <f t="shared" si="448"/>
        <v>-0.29793416656059907</v>
      </c>
      <c r="BQ1851">
        <f t="shared" si="448"/>
        <v>0.60872532306641436</v>
      </c>
      <c r="BR1851">
        <f t="shared" si="448"/>
        <v>-1.0406114342934585</v>
      </c>
      <c r="BS1851">
        <f t="shared" si="447"/>
        <v>-1.1182829605947424</v>
      </c>
      <c r="BT1851">
        <f t="shared" si="447"/>
        <v>-0.74996294769766236</v>
      </c>
      <c r="BU1851">
        <f t="shared" si="447"/>
        <v>5.2672932503859168E-2</v>
      </c>
      <c r="BV1851">
        <f t="shared" si="447"/>
        <v>-0.35717256959863808</v>
      </c>
      <c r="BW1851">
        <f t="shared" si="447"/>
        <v>-0.10325810958507768</v>
      </c>
      <c r="BX1851">
        <f t="shared" si="447"/>
        <v>-4.71798068532421E-2</v>
      </c>
      <c r="BY1851">
        <f t="shared" si="447"/>
        <v>-0.1059703395244459</v>
      </c>
      <c r="BZ1851">
        <f t="shared" si="447"/>
        <v>-0.19657009570666342</v>
      </c>
      <c r="CA1851">
        <f t="shared" si="447"/>
        <v>-0.13449718289666615</v>
      </c>
      <c r="CB1851">
        <f t="shared" si="447"/>
        <v>-0.31011394532950831</v>
      </c>
      <c r="CC1851">
        <f t="shared" si="447"/>
        <v>-0.17748553263522798</v>
      </c>
      <c r="CD1851">
        <f t="shared" si="447"/>
        <v>3.9185585372814082</v>
      </c>
      <c r="CE1851">
        <f t="shared" si="443"/>
        <v>-0.25381703953656021</v>
      </c>
      <c r="CF1851">
        <f t="shared" si="443"/>
        <v>-0.15071378989543877</v>
      </c>
      <c r="CG1851">
        <f t="shared" si="443"/>
        <v>-0.10861780008030536</v>
      </c>
      <c r="CH1851">
        <f t="shared" si="443"/>
        <v>-0.18882099759926541</v>
      </c>
      <c r="CI1851">
        <f t="shared" si="449"/>
        <v>-0.44619487448339101</v>
      </c>
      <c r="CJ1851">
        <f t="shared" si="449"/>
        <v>-0.16369571079412945</v>
      </c>
      <c r="CK1851">
        <f t="shared" si="449"/>
        <v>-9.7617598250793164E-2</v>
      </c>
      <c r="CL1851">
        <f t="shared" si="449"/>
        <v>-0.2513290785070888</v>
      </c>
      <c r="CM1851">
        <f t="shared" si="449"/>
        <v>-0.23069011945429144</v>
      </c>
      <c r="CN1851">
        <f t="shared" si="449"/>
        <v>-0.28694158180777513</v>
      </c>
      <c r="CO1851">
        <f t="shared" si="449"/>
        <v>-0.13662117757178671</v>
      </c>
      <c r="CP1851">
        <f t="shared" si="449"/>
        <v>-0.22529952388354521</v>
      </c>
      <c r="CQ1851">
        <f t="shared" si="444"/>
        <v>-0.21419160226713194</v>
      </c>
      <c r="CR1851">
        <f t="shared" si="444"/>
        <v>-0.26837784803098957</v>
      </c>
      <c r="CS1851">
        <f t="shared" si="444"/>
        <v>-0.12792901248503974</v>
      </c>
      <c r="CT1851">
        <f t="shared" si="444"/>
        <v>-0.15262944947551418</v>
      </c>
      <c r="CU1851">
        <f t="shared" si="444"/>
        <v>-9.1644382318053288E-2</v>
      </c>
      <c r="CV1851">
        <f t="shared" si="444"/>
        <v>-0.57785152491952818</v>
      </c>
      <c r="CX1851">
        <f t="shared" si="438"/>
        <v>-0.34208565188683654</v>
      </c>
      <c r="CY1851">
        <f t="shared" si="439"/>
        <v>-0.3400645057364956</v>
      </c>
      <c r="CZ1851">
        <f t="shared" si="440"/>
        <v>4.0850317610379837E-6</v>
      </c>
    </row>
    <row r="1852" spans="1:104" x14ac:dyDescent="0.25">
      <c r="A1852">
        <v>1852</v>
      </c>
      <c r="B1852">
        <v>7440</v>
      </c>
      <c r="C1852">
        <v>5</v>
      </c>
      <c r="D1852">
        <v>6</v>
      </c>
      <c r="E1852">
        <v>1954</v>
      </c>
      <c r="F1852">
        <v>1954</v>
      </c>
      <c r="G1852">
        <v>173</v>
      </c>
      <c r="H1852">
        <v>916</v>
      </c>
      <c r="I1852">
        <v>1089</v>
      </c>
      <c r="J1852">
        <v>1089</v>
      </c>
      <c r="K1852">
        <v>0</v>
      </c>
      <c r="L1852">
        <v>1089</v>
      </c>
      <c r="M1852">
        <v>1</v>
      </c>
      <c r="N1852">
        <v>0</v>
      </c>
      <c r="O1852">
        <v>3</v>
      </c>
      <c r="P1852">
        <v>5</v>
      </c>
      <c r="Q1852">
        <v>1</v>
      </c>
      <c r="R1852">
        <v>1</v>
      </c>
      <c r="S1852">
        <v>252</v>
      </c>
      <c r="T1852">
        <v>328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4</v>
      </c>
      <c r="AX1852">
        <v>125000</v>
      </c>
      <c r="BB1852">
        <f t="shared" si="446"/>
        <v>-0.31160927296175484</v>
      </c>
      <c r="BC1852">
        <f t="shared" si="446"/>
        <v>-0.79780217102585449</v>
      </c>
      <c r="BD1852">
        <f t="shared" si="446"/>
        <v>0.38830869753125574</v>
      </c>
      <c r="BE1852">
        <f t="shared" si="445"/>
        <v>-0.59818693596002581</v>
      </c>
      <c r="BF1852">
        <f t="shared" si="445"/>
        <v>-1.4979861161064958</v>
      </c>
      <c r="BG1852">
        <f t="shared" si="445"/>
        <v>-0.61844321130189395</v>
      </c>
      <c r="BH1852">
        <f t="shared" si="445"/>
        <v>0.79027572242337396</v>
      </c>
      <c r="BI1852">
        <f t="shared" si="445"/>
        <v>7.5811847068507562E-2</v>
      </c>
      <c r="BJ1852">
        <f t="shared" si="445"/>
        <v>-0.18604547810589581</v>
      </c>
      <c r="BK1852">
        <f t="shared" si="445"/>
        <v>-0.78942087648064874</v>
      </c>
      <c r="BL1852">
        <f t="shared" si="445"/>
        <v>-0.84349038235298746</v>
      </c>
      <c r="BM1852">
        <f t="shared" si="445"/>
        <v>-1.0396594366417218</v>
      </c>
      <c r="BN1852">
        <f t="shared" si="445"/>
        <v>-0.76924933262188744</v>
      </c>
      <c r="BO1852">
        <f t="shared" si="445"/>
        <v>0.17344343439753029</v>
      </c>
      <c r="BP1852">
        <f t="shared" si="448"/>
        <v>-0.92737254661820245</v>
      </c>
      <c r="BQ1852">
        <f t="shared" si="448"/>
        <v>0.60872532306641436</v>
      </c>
      <c r="BR1852">
        <f t="shared" si="448"/>
        <v>-1.0406114342934585</v>
      </c>
      <c r="BS1852">
        <f t="shared" si="447"/>
        <v>-1.0611472727196007</v>
      </c>
      <c r="BT1852">
        <f t="shared" si="447"/>
        <v>1.8774573554123164</v>
      </c>
      <c r="BU1852">
        <f t="shared" si="447"/>
        <v>-0.71890322722064026</v>
      </c>
      <c r="BV1852">
        <f t="shared" si="447"/>
        <v>-0.35717256959863808</v>
      </c>
      <c r="BW1852">
        <f t="shared" si="447"/>
        <v>-0.10325810958507768</v>
      </c>
      <c r="BX1852">
        <f t="shared" si="447"/>
        <v>-4.71798068532421E-2</v>
      </c>
      <c r="BY1852">
        <f t="shared" si="447"/>
        <v>-0.1059703395244459</v>
      </c>
      <c r="BZ1852">
        <f t="shared" si="447"/>
        <v>-0.19657009570666342</v>
      </c>
      <c r="CA1852">
        <f t="shared" si="447"/>
        <v>-0.13449718289666615</v>
      </c>
      <c r="CB1852">
        <f t="shared" si="447"/>
        <v>-0.31011394532950831</v>
      </c>
      <c r="CC1852">
        <f t="shared" si="447"/>
        <v>-0.17748553263522798</v>
      </c>
      <c r="CD1852">
        <f t="shared" si="447"/>
        <v>3.9185585372814082</v>
      </c>
      <c r="CE1852">
        <f t="shared" si="443"/>
        <v>-0.25381703953656021</v>
      </c>
      <c r="CF1852">
        <f t="shared" si="443"/>
        <v>-0.15071378989543877</v>
      </c>
      <c r="CG1852">
        <f t="shared" si="443"/>
        <v>-0.10861780008030536</v>
      </c>
      <c r="CH1852">
        <f t="shared" si="443"/>
        <v>-0.18882099759926541</v>
      </c>
      <c r="CI1852">
        <f t="shared" si="449"/>
        <v>-0.44619487448339101</v>
      </c>
      <c r="CJ1852">
        <f t="shared" si="449"/>
        <v>-0.16369571079412945</v>
      </c>
      <c r="CK1852">
        <f t="shared" si="449"/>
        <v>-9.7617598250793164E-2</v>
      </c>
      <c r="CL1852">
        <f t="shared" si="449"/>
        <v>-0.2513290785070888</v>
      </c>
      <c r="CM1852">
        <f t="shared" si="449"/>
        <v>-0.23069011945429144</v>
      </c>
      <c r="CN1852">
        <f t="shared" si="449"/>
        <v>-0.28694158180777513</v>
      </c>
      <c r="CO1852">
        <f t="shared" si="449"/>
        <v>-0.13662117757178671</v>
      </c>
      <c r="CP1852">
        <f t="shared" si="449"/>
        <v>-0.22529952388354521</v>
      </c>
      <c r="CQ1852">
        <f t="shared" si="444"/>
        <v>-0.21419160226713194</v>
      </c>
      <c r="CR1852">
        <f t="shared" si="444"/>
        <v>-0.26837784803098957</v>
      </c>
      <c r="CS1852">
        <f t="shared" si="444"/>
        <v>-0.12792901248503974</v>
      </c>
      <c r="CT1852">
        <f t="shared" si="444"/>
        <v>-0.15262944947551418</v>
      </c>
      <c r="CU1852">
        <f t="shared" si="444"/>
        <v>-9.1644382318053288E-2</v>
      </c>
      <c r="CV1852">
        <f t="shared" si="444"/>
        <v>0.58430796653874073</v>
      </c>
      <c r="CX1852">
        <f t="shared" si="438"/>
        <v>-0.72280457682599519</v>
      </c>
      <c r="CY1852">
        <f t="shared" si="439"/>
        <v>-0.81750429333593266</v>
      </c>
      <c r="CZ1852">
        <f t="shared" si="440"/>
        <v>8.9680363070625234E-3</v>
      </c>
    </row>
    <row r="1853" spans="1:104" x14ac:dyDescent="0.25">
      <c r="A1853">
        <v>1853</v>
      </c>
      <c r="B1853">
        <v>4235</v>
      </c>
      <c r="C1853">
        <v>5</v>
      </c>
      <c r="D1853">
        <v>5</v>
      </c>
      <c r="E1853">
        <v>1984</v>
      </c>
      <c r="F1853">
        <v>1984</v>
      </c>
      <c r="G1853">
        <v>552</v>
      </c>
      <c r="H1853">
        <v>104</v>
      </c>
      <c r="I1853">
        <v>1049</v>
      </c>
      <c r="J1853">
        <v>1049</v>
      </c>
      <c r="K1853">
        <v>0</v>
      </c>
      <c r="L1853">
        <v>1049</v>
      </c>
      <c r="M1853">
        <v>2</v>
      </c>
      <c r="N1853">
        <v>0</v>
      </c>
      <c r="O1853">
        <v>2</v>
      </c>
      <c r="P1853">
        <v>5</v>
      </c>
      <c r="Q1853">
        <v>0</v>
      </c>
      <c r="R1853">
        <v>1</v>
      </c>
      <c r="S1853">
        <v>266</v>
      </c>
      <c r="T1853">
        <v>0</v>
      </c>
      <c r="U1853">
        <v>105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4</v>
      </c>
      <c r="AX1853">
        <v>139500</v>
      </c>
      <c r="BB1853">
        <f t="shared" si="446"/>
        <v>-0.66713331428999534</v>
      </c>
      <c r="BC1853">
        <f t="shared" si="446"/>
        <v>-0.79780217102585449</v>
      </c>
      <c r="BD1853">
        <f t="shared" si="446"/>
        <v>-0.51240735344330679</v>
      </c>
      <c r="BE1853">
        <f t="shared" si="445"/>
        <v>0.40408103828185088</v>
      </c>
      <c r="BF1853">
        <f t="shared" si="445"/>
        <v>-4.4675834580250984E-2</v>
      </c>
      <c r="BG1853">
        <f t="shared" si="445"/>
        <v>0.24641658274425782</v>
      </c>
      <c r="BH1853">
        <f t="shared" si="445"/>
        <v>-1.0409867859500095</v>
      </c>
      <c r="BI1853">
        <f t="shared" si="445"/>
        <v>-2.0029513157162025E-2</v>
      </c>
      <c r="BJ1853">
        <f t="shared" si="445"/>
        <v>-0.29295963265633468</v>
      </c>
      <c r="BK1853">
        <f t="shared" si="445"/>
        <v>-0.78942087648064874</v>
      </c>
      <c r="BL1853">
        <f t="shared" si="445"/>
        <v>-0.92507078565134815</v>
      </c>
      <c r="BM1853">
        <f t="shared" si="445"/>
        <v>0.78965335510324319</v>
      </c>
      <c r="BN1853">
        <f t="shared" si="445"/>
        <v>-0.76924933262188744</v>
      </c>
      <c r="BO1853">
        <f t="shared" si="445"/>
        <v>-1.0605414743596004</v>
      </c>
      <c r="BP1853">
        <f t="shared" si="448"/>
        <v>-0.92737254661820245</v>
      </c>
      <c r="BQ1853">
        <f t="shared" si="448"/>
        <v>-0.94767465068294066</v>
      </c>
      <c r="BR1853">
        <f t="shared" si="448"/>
        <v>-1.0406114342934585</v>
      </c>
      <c r="BS1853">
        <f t="shared" si="447"/>
        <v>-0.99448897019860194</v>
      </c>
      <c r="BT1853">
        <f t="shared" si="447"/>
        <v>-0.74996294769766236</v>
      </c>
      <c r="BU1853">
        <f t="shared" si="447"/>
        <v>0.90140670820080859</v>
      </c>
      <c r="BV1853">
        <f t="shared" ref="BV1853:CG1880" si="450">(V1853-V$2)/V$3</f>
        <v>-0.35717256959863808</v>
      </c>
      <c r="BW1853">
        <f t="shared" si="450"/>
        <v>-0.10325810958507768</v>
      </c>
      <c r="BX1853">
        <f t="shared" si="450"/>
        <v>-4.71798068532421E-2</v>
      </c>
      <c r="BY1853">
        <f t="shared" si="450"/>
        <v>-0.1059703395244459</v>
      </c>
      <c r="BZ1853">
        <f t="shared" si="450"/>
        <v>-0.19657009570666342</v>
      </c>
      <c r="CA1853">
        <f t="shared" si="450"/>
        <v>-0.13449718289666615</v>
      </c>
      <c r="CB1853">
        <f t="shared" si="450"/>
        <v>-0.31011394532950831</v>
      </c>
      <c r="CC1853">
        <f t="shared" si="450"/>
        <v>-0.17748553263522798</v>
      </c>
      <c r="CD1853">
        <f t="shared" si="450"/>
        <v>3.9185585372814082</v>
      </c>
      <c r="CE1853">
        <f t="shared" si="443"/>
        <v>-0.25381703953656021</v>
      </c>
      <c r="CF1853">
        <f t="shared" si="443"/>
        <v>-0.15071378989543877</v>
      </c>
      <c r="CG1853">
        <f t="shared" si="443"/>
        <v>-0.10861780008030536</v>
      </c>
      <c r="CH1853">
        <f t="shared" si="443"/>
        <v>-0.18882099759926541</v>
      </c>
      <c r="CI1853">
        <f t="shared" si="449"/>
        <v>-0.44619487448339101</v>
      </c>
      <c r="CJ1853">
        <f t="shared" si="449"/>
        <v>-0.16369571079412945</v>
      </c>
      <c r="CK1853">
        <f t="shared" si="449"/>
        <v>-9.7617598250793164E-2</v>
      </c>
      <c r="CL1853">
        <f t="shared" si="449"/>
        <v>-0.2513290785070888</v>
      </c>
      <c r="CM1853">
        <f t="shared" si="449"/>
        <v>-0.23069011945429144</v>
      </c>
      <c r="CN1853">
        <f t="shared" si="449"/>
        <v>-0.28694158180777513</v>
      </c>
      <c r="CO1853">
        <f t="shared" si="449"/>
        <v>-0.13662117757178671</v>
      </c>
      <c r="CP1853">
        <f t="shared" si="449"/>
        <v>-0.22529952388354521</v>
      </c>
      <c r="CQ1853">
        <f t="shared" si="444"/>
        <v>-0.21419160226713194</v>
      </c>
      <c r="CR1853">
        <f t="shared" si="444"/>
        <v>-0.26837784803098957</v>
      </c>
      <c r="CS1853">
        <f t="shared" si="444"/>
        <v>-0.12792901248503974</v>
      </c>
      <c r="CT1853">
        <f t="shared" si="444"/>
        <v>-0.15262944947551418</v>
      </c>
      <c r="CU1853">
        <f t="shared" si="444"/>
        <v>-9.1644382318053288E-2</v>
      </c>
      <c r="CV1853">
        <f t="shared" si="444"/>
        <v>0.58430796653874073</v>
      </c>
      <c r="CX1853">
        <f t="shared" si="438"/>
        <v>-0.53503503901586591</v>
      </c>
      <c r="CY1853">
        <f t="shared" si="439"/>
        <v>-0.63859786519792971</v>
      </c>
      <c r="CZ1853">
        <f t="shared" si="440"/>
        <v>1.0725258966816361E-2</v>
      </c>
    </row>
    <row r="1854" spans="1:104" x14ac:dyDescent="0.25">
      <c r="A1854">
        <v>1854</v>
      </c>
      <c r="B1854">
        <v>10778</v>
      </c>
      <c r="C1854">
        <v>7</v>
      </c>
      <c r="D1854">
        <v>6</v>
      </c>
      <c r="E1854">
        <v>1990</v>
      </c>
      <c r="F1854">
        <v>1991</v>
      </c>
      <c r="G1854">
        <v>460</v>
      </c>
      <c r="H1854">
        <v>308</v>
      </c>
      <c r="I1854">
        <v>1054</v>
      </c>
      <c r="J1854">
        <v>1061</v>
      </c>
      <c r="K1854">
        <v>0</v>
      </c>
      <c r="L1854">
        <v>1061</v>
      </c>
      <c r="M1854">
        <v>1</v>
      </c>
      <c r="N1854">
        <v>1</v>
      </c>
      <c r="O1854">
        <v>1</v>
      </c>
      <c r="P1854">
        <v>4</v>
      </c>
      <c r="Q1854">
        <v>0</v>
      </c>
      <c r="R1854">
        <v>2</v>
      </c>
      <c r="S1854">
        <v>462</v>
      </c>
      <c r="T1854">
        <v>114</v>
      </c>
      <c r="U1854">
        <v>36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1</v>
      </c>
      <c r="AR1854">
        <v>0</v>
      </c>
      <c r="AS1854">
        <v>0</v>
      </c>
      <c r="AT1854">
        <v>0</v>
      </c>
      <c r="AU1854">
        <v>0</v>
      </c>
      <c r="AV1854">
        <v>4</v>
      </c>
      <c r="AX1854">
        <v>162000</v>
      </c>
      <c r="BB1854">
        <f t="shared" si="446"/>
        <v>5.8668184122072531E-2</v>
      </c>
      <c r="BC1854">
        <f t="shared" si="446"/>
        <v>0.65274723083933595</v>
      </c>
      <c r="BD1854">
        <f t="shared" si="446"/>
        <v>0.38830869753125574</v>
      </c>
      <c r="BE1854">
        <f t="shared" si="445"/>
        <v>0.60453463313022615</v>
      </c>
      <c r="BF1854">
        <f t="shared" si="445"/>
        <v>0.29442989777587281</v>
      </c>
      <c r="BG1854">
        <f t="shared" si="445"/>
        <v>3.6477002131471634E-2</v>
      </c>
      <c r="BH1854">
        <f t="shared" si="445"/>
        <v>-0.58091590946211513</v>
      </c>
      <c r="BI1854">
        <f t="shared" si="445"/>
        <v>-8.0493431289533277E-3</v>
      </c>
      <c r="BJ1854">
        <f t="shared" si="445"/>
        <v>-0.26088538629120306</v>
      </c>
      <c r="BK1854">
        <f t="shared" si="445"/>
        <v>-0.78942087648064874</v>
      </c>
      <c r="BL1854">
        <f t="shared" si="445"/>
        <v>-0.90059666466183996</v>
      </c>
      <c r="BM1854">
        <f t="shared" si="445"/>
        <v>-1.0396594366417218</v>
      </c>
      <c r="BN1854">
        <f t="shared" si="445"/>
        <v>1.2088203798343946</v>
      </c>
      <c r="BO1854">
        <f t="shared" si="445"/>
        <v>-2.2945263831167311</v>
      </c>
      <c r="BP1854">
        <f t="shared" si="448"/>
        <v>-1.5568109266758057</v>
      </c>
      <c r="BQ1854">
        <f t="shared" si="448"/>
        <v>-0.94767465068294066</v>
      </c>
      <c r="BR1854">
        <f t="shared" si="448"/>
        <v>0.30404081389622228</v>
      </c>
      <c r="BS1854">
        <f t="shared" si="448"/>
        <v>-6.1272734904619569E-2</v>
      </c>
      <c r="BT1854">
        <f t="shared" si="448"/>
        <v>0.16322581618812296</v>
      </c>
      <c r="BU1854">
        <f t="shared" si="448"/>
        <v>-0.16336839221900068</v>
      </c>
      <c r="BV1854">
        <f t="shared" si="450"/>
        <v>-0.35717256959863808</v>
      </c>
      <c r="BW1854">
        <f t="shared" si="450"/>
        <v>-0.10325810958507768</v>
      </c>
      <c r="BX1854">
        <f t="shared" si="450"/>
        <v>-4.71798068532421E-2</v>
      </c>
      <c r="BY1854">
        <f t="shared" si="450"/>
        <v>-0.1059703395244459</v>
      </c>
      <c r="BZ1854">
        <f t="shared" si="450"/>
        <v>-0.19657009570666342</v>
      </c>
      <c r="CA1854">
        <f t="shared" si="450"/>
        <v>-0.13449718289666615</v>
      </c>
      <c r="CB1854">
        <f t="shared" si="450"/>
        <v>-0.31011394532950831</v>
      </c>
      <c r="CC1854">
        <f t="shared" si="450"/>
        <v>-0.17748553263522798</v>
      </c>
      <c r="CD1854">
        <f t="shared" si="450"/>
        <v>-0.25505410597689637</v>
      </c>
      <c r="CE1854">
        <f t="shared" si="443"/>
        <v>-0.25381703953656021</v>
      </c>
      <c r="CF1854">
        <f t="shared" si="443"/>
        <v>-0.15071378989543877</v>
      </c>
      <c r="CG1854">
        <f t="shared" si="443"/>
        <v>-0.10861780008030536</v>
      </c>
      <c r="CH1854">
        <f t="shared" si="443"/>
        <v>-0.18882099759926541</v>
      </c>
      <c r="CI1854">
        <f t="shared" si="449"/>
        <v>-0.44619487448339101</v>
      </c>
      <c r="CJ1854">
        <f t="shared" si="449"/>
        <v>-0.16369571079412945</v>
      </c>
      <c r="CK1854">
        <f t="shared" si="449"/>
        <v>-9.7617598250793164E-2</v>
      </c>
      <c r="CL1854">
        <f t="shared" si="449"/>
        <v>-0.2513290785070888</v>
      </c>
      <c r="CM1854">
        <f t="shared" si="449"/>
        <v>-0.23069011945429144</v>
      </c>
      <c r="CN1854">
        <f t="shared" si="449"/>
        <v>-0.28694158180777513</v>
      </c>
      <c r="CO1854">
        <f t="shared" si="449"/>
        <v>-0.13662117757178671</v>
      </c>
      <c r="CP1854">
        <f t="shared" si="449"/>
        <v>-0.22529952388354521</v>
      </c>
      <c r="CQ1854">
        <f t="shared" si="444"/>
        <v>4.6661233860979001</v>
      </c>
      <c r="CR1854">
        <f t="shared" si="444"/>
        <v>-0.26837784803098957</v>
      </c>
      <c r="CS1854">
        <f t="shared" si="444"/>
        <v>-0.12792901248503974</v>
      </c>
      <c r="CT1854">
        <f t="shared" si="444"/>
        <v>-0.15262944947551418</v>
      </c>
      <c r="CU1854">
        <f t="shared" si="444"/>
        <v>-9.1644382318053288E-2</v>
      </c>
      <c r="CV1854">
        <f t="shared" si="444"/>
        <v>0.58430796653874073</v>
      </c>
      <c r="CX1854">
        <f t="shared" si="438"/>
        <v>-0.24366851482773433</v>
      </c>
      <c r="CY1854">
        <f t="shared" si="439"/>
        <v>-3.9373021830395247E-2</v>
      </c>
      <c r="CZ1854">
        <f t="shared" si="440"/>
        <v>4.1736648459025819E-2</v>
      </c>
    </row>
    <row r="1855" spans="1:104" x14ac:dyDescent="0.25">
      <c r="A1855">
        <v>1855</v>
      </c>
      <c r="B1855">
        <v>19255</v>
      </c>
      <c r="C1855">
        <v>6</v>
      </c>
      <c r="D1855">
        <v>5</v>
      </c>
      <c r="E1855">
        <v>1983</v>
      </c>
      <c r="F1855">
        <v>1983</v>
      </c>
      <c r="G1855">
        <v>70</v>
      </c>
      <c r="H1855">
        <v>0</v>
      </c>
      <c r="I1855">
        <v>520</v>
      </c>
      <c r="J1855">
        <v>1338</v>
      </c>
      <c r="K1855">
        <v>0</v>
      </c>
      <c r="L1855">
        <v>1338</v>
      </c>
      <c r="M1855">
        <v>1</v>
      </c>
      <c r="N1855">
        <v>1</v>
      </c>
      <c r="O1855">
        <v>2</v>
      </c>
      <c r="P1855">
        <v>5</v>
      </c>
      <c r="Q1855">
        <v>1</v>
      </c>
      <c r="R1855">
        <v>2</v>
      </c>
      <c r="S1855">
        <v>576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1</v>
      </c>
      <c r="AR1855">
        <v>0</v>
      </c>
      <c r="AS1855">
        <v>0</v>
      </c>
      <c r="AT1855">
        <v>0</v>
      </c>
      <c r="AU1855">
        <v>0</v>
      </c>
      <c r="AV1855">
        <v>4</v>
      </c>
      <c r="AX1855">
        <v>156500</v>
      </c>
      <c r="BB1855">
        <f t="shared" si="446"/>
        <v>0.99900431464921602</v>
      </c>
      <c r="BC1855">
        <f t="shared" si="446"/>
        <v>-7.2527470093259272E-2</v>
      </c>
      <c r="BD1855">
        <f t="shared" si="446"/>
        <v>-0.51240735344330679</v>
      </c>
      <c r="BE1855">
        <f t="shared" si="445"/>
        <v>0.37067210580712162</v>
      </c>
      <c r="BF1855">
        <f t="shared" si="445"/>
        <v>-9.3119510631125807E-2</v>
      </c>
      <c r="BG1855">
        <f t="shared" si="445"/>
        <v>-0.8534842635096872</v>
      </c>
      <c r="BH1855">
        <f t="shared" si="445"/>
        <v>-1.2755327229830535</v>
      </c>
      <c r="BI1855">
        <f t="shared" si="445"/>
        <v>-1.2875315021416425</v>
      </c>
      <c r="BJ1855">
        <f t="shared" si="445"/>
        <v>0.47949513397058624</v>
      </c>
      <c r="BK1855">
        <f t="shared" si="445"/>
        <v>-0.78942087648064874</v>
      </c>
      <c r="BL1855">
        <f t="shared" si="445"/>
        <v>-0.33565237182069257</v>
      </c>
      <c r="BM1855">
        <f t="shared" si="445"/>
        <v>-1.0396594366417218</v>
      </c>
      <c r="BN1855">
        <f t="shared" si="445"/>
        <v>1.2088203798343946</v>
      </c>
      <c r="BO1855">
        <f t="shared" si="445"/>
        <v>-1.0605414743596004</v>
      </c>
      <c r="BP1855">
        <f t="shared" si="448"/>
        <v>-0.92737254661820245</v>
      </c>
      <c r="BQ1855">
        <f t="shared" si="448"/>
        <v>0.60872532306641436</v>
      </c>
      <c r="BR1855">
        <f t="shared" si="448"/>
        <v>0.30404081389622228</v>
      </c>
      <c r="BS1855">
        <f t="shared" si="448"/>
        <v>0.48151629990922729</v>
      </c>
      <c r="BT1855">
        <f t="shared" si="448"/>
        <v>-0.74996294769766236</v>
      </c>
      <c r="BU1855">
        <f t="shared" si="448"/>
        <v>-0.71890322722064026</v>
      </c>
      <c r="BV1855">
        <f t="shared" si="450"/>
        <v>-0.35717256959863808</v>
      </c>
      <c r="BW1855">
        <f t="shared" si="450"/>
        <v>-0.10325810958507768</v>
      </c>
      <c r="BX1855">
        <f t="shared" si="450"/>
        <v>-4.71798068532421E-2</v>
      </c>
      <c r="BY1855">
        <f t="shared" si="450"/>
        <v>-0.1059703395244459</v>
      </c>
      <c r="BZ1855">
        <f t="shared" si="450"/>
        <v>-0.19657009570666342</v>
      </c>
      <c r="CA1855">
        <f t="shared" si="450"/>
        <v>-0.13449718289666615</v>
      </c>
      <c r="CB1855">
        <f t="shared" si="450"/>
        <v>-0.31011394532950831</v>
      </c>
      <c r="CC1855">
        <f t="shared" si="450"/>
        <v>-0.17748553263522798</v>
      </c>
      <c r="CD1855">
        <f t="shared" si="450"/>
        <v>-0.25505410597689637</v>
      </c>
      <c r="CE1855">
        <f t="shared" si="443"/>
        <v>-0.25381703953656021</v>
      </c>
      <c r="CF1855">
        <f t="shared" si="443"/>
        <v>-0.15071378989543877</v>
      </c>
      <c r="CG1855">
        <f t="shared" si="443"/>
        <v>-0.10861780008030536</v>
      </c>
      <c r="CH1855">
        <f t="shared" si="443"/>
        <v>-0.18882099759926541</v>
      </c>
      <c r="CI1855">
        <f t="shared" si="449"/>
        <v>-0.44619487448339101</v>
      </c>
      <c r="CJ1855">
        <f t="shared" si="449"/>
        <v>-0.16369571079412945</v>
      </c>
      <c r="CK1855">
        <f t="shared" si="449"/>
        <v>-9.7617598250793164E-2</v>
      </c>
      <c r="CL1855">
        <f t="shared" si="449"/>
        <v>-0.2513290785070888</v>
      </c>
      <c r="CM1855">
        <f t="shared" si="449"/>
        <v>-0.23069011945429144</v>
      </c>
      <c r="CN1855">
        <f t="shared" si="449"/>
        <v>-0.28694158180777513</v>
      </c>
      <c r="CO1855">
        <f t="shared" si="449"/>
        <v>-0.13662117757178671</v>
      </c>
      <c r="CP1855">
        <f t="shared" si="449"/>
        <v>-0.22529952388354521</v>
      </c>
      <c r="CQ1855">
        <f t="shared" si="444"/>
        <v>4.6661233860979001</v>
      </c>
      <c r="CR1855">
        <f t="shared" si="444"/>
        <v>-0.26837784803098957</v>
      </c>
      <c r="CS1855">
        <f t="shared" si="444"/>
        <v>-0.12792901248503974</v>
      </c>
      <c r="CT1855">
        <f t="shared" si="444"/>
        <v>-0.15262944947551418</v>
      </c>
      <c r="CU1855">
        <f t="shared" si="444"/>
        <v>-9.1644382318053288E-2</v>
      </c>
      <c r="CV1855">
        <f t="shared" si="444"/>
        <v>0.58430796653874073</v>
      </c>
      <c r="CX1855">
        <f t="shared" si="438"/>
        <v>-0.31489144296261096</v>
      </c>
      <c r="CY1855">
        <f t="shared" si="439"/>
        <v>-0.26402538893738575</v>
      </c>
      <c r="CZ1855">
        <f t="shared" si="440"/>
        <v>2.5873554520971292E-3</v>
      </c>
    </row>
    <row r="1856" spans="1:104" x14ac:dyDescent="0.25">
      <c r="A1856">
        <v>1856</v>
      </c>
      <c r="B1856">
        <v>10560</v>
      </c>
      <c r="C1856">
        <v>7</v>
      </c>
      <c r="D1856">
        <v>5</v>
      </c>
      <c r="E1856">
        <v>1993</v>
      </c>
      <c r="F1856">
        <v>1994</v>
      </c>
      <c r="G1856">
        <v>474</v>
      </c>
      <c r="H1856">
        <v>605</v>
      </c>
      <c r="I1856">
        <v>1079</v>
      </c>
      <c r="J1856">
        <v>1079</v>
      </c>
      <c r="K1856">
        <v>800</v>
      </c>
      <c r="L1856">
        <v>1879</v>
      </c>
      <c r="M1856">
        <v>2</v>
      </c>
      <c r="N1856">
        <v>1</v>
      </c>
      <c r="O1856">
        <v>3</v>
      </c>
      <c r="P1856">
        <v>8</v>
      </c>
      <c r="Q1856">
        <v>1</v>
      </c>
      <c r="R1856">
        <v>2</v>
      </c>
      <c r="S1856">
        <v>473</v>
      </c>
      <c r="T1856">
        <v>400</v>
      </c>
      <c r="U1856">
        <v>100</v>
      </c>
      <c r="V1856">
        <v>144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1</v>
      </c>
      <c r="AR1856">
        <v>0</v>
      </c>
      <c r="AS1856">
        <v>0</v>
      </c>
      <c r="AT1856">
        <v>0</v>
      </c>
      <c r="AU1856">
        <v>0</v>
      </c>
      <c r="AV1856">
        <v>4</v>
      </c>
      <c r="AX1856">
        <v>239900</v>
      </c>
      <c r="BB1856">
        <f t="shared" si="446"/>
        <v>3.4485893635471457E-2</v>
      </c>
      <c r="BC1856">
        <f t="shared" si="446"/>
        <v>0.65274723083933595</v>
      </c>
      <c r="BD1856">
        <f t="shared" si="446"/>
        <v>-0.51240735344330679</v>
      </c>
      <c r="BE1856">
        <f t="shared" si="446"/>
        <v>0.70476143055441387</v>
      </c>
      <c r="BF1856">
        <f t="shared" si="446"/>
        <v>0.43976092592849725</v>
      </c>
      <c r="BG1856">
        <f t="shared" si="446"/>
        <v>6.8424329616026056E-2</v>
      </c>
      <c r="BH1856">
        <f t="shared" si="446"/>
        <v>8.8893160718789888E-2</v>
      </c>
      <c r="BI1856">
        <f t="shared" si="446"/>
        <v>5.1851507012090167E-2</v>
      </c>
      <c r="BJ1856">
        <f t="shared" si="446"/>
        <v>-0.21277401674350555</v>
      </c>
      <c r="BK1856">
        <f t="shared" si="446"/>
        <v>1.0779413006384457</v>
      </c>
      <c r="BL1856">
        <f t="shared" si="446"/>
        <v>0.7677225827896349</v>
      </c>
      <c r="BM1856">
        <f t="shared" si="446"/>
        <v>0.78965335510324319</v>
      </c>
      <c r="BN1856">
        <f t="shared" si="446"/>
        <v>1.2088203798343946</v>
      </c>
      <c r="BO1856">
        <f t="shared" si="446"/>
        <v>0.17344343439753029</v>
      </c>
      <c r="BP1856">
        <f t="shared" si="448"/>
        <v>0.96094259355460765</v>
      </c>
      <c r="BQ1856">
        <f t="shared" si="448"/>
        <v>0.60872532306641436</v>
      </c>
      <c r="BR1856">
        <f t="shared" si="448"/>
        <v>0.30404081389622228</v>
      </c>
      <c r="BS1856">
        <f t="shared" si="448"/>
        <v>-8.8983543524062767E-3</v>
      </c>
      <c r="BT1856">
        <f t="shared" si="448"/>
        <v>2.4542081536559701</v>
      </c>
      <c r="BU1856">
        <f t="shared" si="448"/>
        <v>0.82424909222835863</v>
      </c>
      <c r="BV1856">
        <f t="shared" si="450"/>
        <v>1.9810975801744779</v>
      </c>
      <c r="BW1856">
        <f t="shared" si="450"/>
        <v>-0.10325810958507768</v>
      </c>
      <c r="BX1856">
        <f t="shared" si="450"/>
        <v>-4.71798068532421E-2</v>
      </c>
      <c r="BY1856">
        <f t="shared" si="450"/>
        <v>-0.1059703395244459</v>
      </c>
      <c r="BZ1856">
        <f t="shared" si="450"/>
        <v>-0.19657009570666342</v>
      </c>
      <c r="CA1856">
        <f t="shared" si="450"/>
        <v>-0.13449718289666615</v>
      </c>
      <c r="CB1856">
        <f t="shared" si="450"/>
        <v>-0.31011394532950831</v>
      </c>
      <c r="CC1856">
        <f t="shared" si="450"/>
        <v>-0.17748553263522798</v>
      </c>
      <c r="CD1856">
        <f t="shared" si="450"/>
        <v>-0.25505410597689637</v>
      </c>
      <c r="CE1856">
        <f t="shared" si="443"/>
        <v>-0.25381703953656021</v>
      </c>
      <c r="CF1856">
        <f t="shared" si="443"/>
        <v>-0.15071378989543877</v>
      </c>
      <c r="CG1856">
        <f t="shared" si="443"/>
        <v>-0.10861780008030536</v>
      </c>
      <c r="CH1856">
        <f t="shared" si="443"/>
        <v>-0.18882099759926541</v>
      </c>
      <c r="CI1856">
        <f t="shared" si="449"/>
        <v>-0.44619487448339101</v>
      </c>
      <c r="CJ1856">
        <f t="shared" si="449"/>
        <v>-0.16369571079412945</v>
      </c>
      <c r="CK1856">
        <f t="shared" si="449"/>
        <v>-9.7617598250793164E-2</v>
      </c>
      <c r="CL1856">
        <f t="shared" si="449"/>
        <v>-0.2513290785070888</v>
      </c>
      <c r="CM1856">
        <f t="shared" si="449"/>
        <v>-0.23069011945429144</v>
      </c>
      <c r="CN1856">
        <f t="shared" si="449"/>
        <v>-0.28694158180777513</v>
      </c>
      <c r="CO1856">
        <f t="shared" si="449"/>
        <v>-0.13662117757178671</v>
      </c>
      <c r="CP1856">
        <f t="shared" si="449"/>
        <v>-0.22529952388354521</v>
      </c>
      <c r="CQ1856">
        <f t="shared" si="444"/>
        <v>4.6661233860979001</v>
      </c>
      <c r="CR1856">
        <f t="shared" si="444"/>
        <v>-0.26837784803098957</v>
      </c>
      <c r="CS1856">
        <f t="shared" si="444"/>
        <v>-0.12792901248503974</v>
      </c>
      <c r="CT1856">
        <f t="shared" si="444"/>
        <v>-0.15262944947551418</v>
      </c>
      <c r="CU1856">
        <f t="shared" si="444"/>
        <v>-9.1644382318053288E-2</v>
      </c>
      <c r="CV1856">
        <f t="shared" si="444"/>
        <v>0.58430796653874073</v>
      </c>
      <c r="CX1856">
        <f t="shared" si="438"/>
        <v>0.76510714002806346</v>
      </c>
      <c r="CY1856">
        <f t="shared" si="439"/>
        <v>0.53547790700152442</v>
      </c>
      <c r="CZ1856">
        <f t="shared" si="440"/>
        <v>5.2729584660356564E-2</v>
      </c>
    </row>
    <row r="1857" spans="1:104" x14ac:dyDescent="0.25">
      <c r="A1857">
        <v>1857</v>
      </c>
      <c r="B1857">
        <v>26400</v>
      </c>
      <c r="C1857">
        <v>5</v>
      </c>
      <c r="D1857">
        <v>7</v>
      </c>
      <c r="E1857">
        <v>1880</v>
      </c>
      <c r="F1857">
        <v>2007</v>
      </c>
      <c r="G1857">
        <v>0</v>
      </c>
      <c r="H1857">
        <v>0</v>
      </c>
      <c r="I1857">
        <v>0</v>
      </c>
      <c r="J1857">
        <v>1288</v>
      </c>
      <c r="K1857">
        <v>728</v>
      </c>
      <c r="L1857">
        <v>2016</v>
      </c>
      <c r="M1857">
        <v>1</v>
      </c>
      <c r="N1857">
        <v>0</v>
      </c>
      <c r="O1857">
        <v>4</v>
      </c>
      <c r="P1857">
        <v>7</v>
      </c>
      <c r="Q1857">
        <v>1</v>
      </c>
      <c r="R1857">
        <v>2</v>
      </c>
      <c r="S1857">
        <v>576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1</v>
      </c>
      <c r="AR1857">
        <v>0</v>
      </c>
      <c r="AS1857">
        <v>0</v>
      </c>
      <c r="AT1857">
        <v>0</v>
      </c>
      <c r="AU1857">
        <v>0</v>
      </c>
      <c r="AV1857">
        <v>0</v>
      </c>
      <c r="AX1857">
        <v>131000</v>
      </c>
      <c r="BB1857">
        <f t="shared" si="446"/>
        <v>1.7915844317444667</v>
      </c>
      <c r="BC1857">
        <f t="shared" si="446"/>
        <v>-0.79780217102585449</v>
      </c>
      <c r="BD1857">
        <f t="shared" si="446"/>
        <v>1.2890247485058182</v>
      </c>
      <c r="BE1857">
        <f t="shared" si="446"/>
        <v>-3.0704479390899881</v>
      </c>
      <c r="BF1857">
        <f t="shared" si="446"/>
        <v>1.06952871458987</v>
      </c>
      <c r="BG1857">
        <f t="shared" si="446"/>
        <v>-1.0132209009324593</v>
      </c>
      <c r="BH1857">
        <f t="shared" si="446"/>
        <v>-1.2755327229830535</v>
      </c>
      <c r="BI1857">
        <f t="shared" si="446"/>
        <v>-2.5334691850753472</v>
      </c>
      <c r="BJ1857">
        <f t="shared" si="446"/>
        <v>0.34585244078253763</v>
      </c>
      <c r="BK1857">
        <f t="shared" si="446"/>
        <v>0.90987870469772714</v>
      </c>
      <c r="BL1857">
        <f t="shared" si="446"/>
        <v>1.04713546408652</v>
      </c>
      <c r="BM1857">
        <f t="shared" si="446"/>
        <v>-1.0396594366417218</v>
      </c>
      <c r="BN1857">
        <f t="shared" si="446"/>
        <v>-0.76924933262188744</v>
      </c>
      <c r="BO1857">
        <f t="shared" si="446"/>
        <v>1.407428343154661</v>
      </c>
      <c r="BP1857">
        <f t="shared" si="448"/>
        <v>0.33150421349700426</v>
      </c>
      <c r="BQ1857">
        <f t="shared" si="448"/>
        <v>0.60872532306641436</v>
      </c>
      <c r="BR1857">
        <f t="shared" si="448"/>
        <v>0.30404081389622228</v>
      </c>
      <c r="BS1857">
        <f t="shared" si="448"/>
        <v>0.48151629990922729</v>
      </c>
      <c r="BT1857">
        <f t="shared" si="448"/>
        <v>-0.74996294769766236</v>
      </c>
      <c r="BU1857">
        <f t="shared" si="448"/>
        <v>-0.71890322722064026</v>
      </c>
      <c r="BV1857">
        <f t="shared" si="450"/>
        <v>-0.35717256959863808</v>
      </c>
      <c r="BW1857">
        <f t="shared" si="450"/>
        <v>-0.10325810958507768</v>
      </c>
      <c r="BX1857">
        <f t="shared" si="450"/>
        <v>-4.71798068532421E-2</v>
      </c>
      <c r="BY1857">
        <f t="shared" si="450"/>
        <v>-0.1059703395244459</v>
      </c>
      <c r="BZ1857">
        <f t="shared" si="450"/>
        <v>-0.19657009570666342</v>
      </c>
      <c r="CA1857">
        <f t="shared" si="450"/>
        <v>-0.13449718289666615</v>
      </c>
      <c r="CB1857">
        <f t="shared" si="450"/>
        <v>-0.31011394532950831</v>
      </c>
      <c r="CC1857">
        <f t="shared" si="450"/>
        <v>-0.17748553263522798</v>
      </c>
      <c r="CD1857">
        <f t="shared" si="450"/>
        <v>-0.25505410597689637</v>
      </c>
      <c r="CE1857">
        <f t="shared" si="443"/>
        <v>-0.25381703953656021</v>
      </c>
      <c r="CF1857">
        <f t="shared" si="443"/>
        <v>-0.15071378989543877</v>
      </c>
      <c r="CG1857">
        <f t="shared" si="443"/>
        <v>-0.10861780008030536</v>
      </c>
      <c r="CH1857">
        <f t="shared" si="443"/>
        <v>-0.18882099759926541</v>
      </c>
      <c r="CI1857">
        <f t="shared" si="449"/>
        <v>-0.44619487448339101</v>
      </c>
      <c r="CJ1857">
        <f t="shared" si="449"/>
        <v>-0.16369571079412945</v>
      </c>
      <c r="CK1857">
        <f t="shared" si="449"/>
        <v>-9.7617598250793164E-2</v>
      </c>
      <c r="CL1857">
        <f t="shared" si="449"/>
        <v>-0.2513290785070888</v>
      </c>
      <c r="CM1857">
        <f t="shared" si="449"/>
        <v>-0.23069011945429144</v>
      </c>
      <c r="CN1857">
        <f t="shared" si="449"/>
        <v>-0.28694158180777513</v>
      </c>
      <c r="CO1857">
        <f t="shared" si="449"/>
        <v>-0.13662117757178671</v>
      </c>
      <c r="CP1857">
        <f t="shared" si="449"/>
        <v>-0.22529952388354521</v>
      </c>
      <c r="CQ1857">
        <f t="shared" si="444"/>
        <v>4.6661233860979001</v>
      </c>
      <c r="CR1857">
        <f t="shared" si="444"/>
        <v>-0.26837784803098957</v>
      </c>
      <c r="CS1857">
        <f t="shared" si="444"/>
        <v>-0.12792901248503974</v>
      </c>
      <c r="CT1857">
        <f t="shared" si="444"/>
        <v>-0.15262944947551418</v>
      </c>
      <c r="CU1857">
        <f t="shared" si="444"/>
        <v>-9.1644382318053288E-2</v>
      </c>
      <c r="CV1857">
        <f t="shared" si="444"/>
        <v>-4.0643299992943351</v>
      </c>
      <c r="CX1857">
        <f t="shared" si="438"/>
        <v>-0.64510683704249339</v>
      </c>
      <c r="CY1857">
        <f t="shared" si="439"/>
        <v>-0.43403662455840714</v>
      </c>
      <c r="CZ1857">
        <f t="shared" si="440"/>
        <v>4.4550634598077322E-2</v>
      </c>
    </row>
    <row r="1858" spans="1:104" x14ac:dyDescent="0.25">
      <c r="A1858">
        <v>1858</v>
      </c>
      <c r="B1858">
        <v>7018</v>
      </c>
      <c r="C1858">
        <v>5</v>
      </c>
      <c r="D1858">
        <v>5</v>
      </c>
      <c r="E1858">
        <v>1979</v>
      </c>
      <c r="F1858">
        <v>1979</v>
      </c>
      <c r="G1858">
        <v>0</v>
      </c>
      <c r="H1858">
        <v>0</v>
      </c>
      <c r="I1858">
        <v>0</v>
      </c>
      <c r="J1858">
        <v>1114</v>
      </c>
      <c r="K1858">
        <v>1114</v>
      </c>
      <c r="L1858">
        <v>2228</v>
      </c>
      <c r="M1858">
        <v>2</v>
      </c>
      <c r="N1858">
        <v>0</v>
      </c>
      <c r="O1858">
        <v>6</v>
      </c>
      <c r="P1858">
        <v>8</v>
      </c>
      <c r="Q1858">
        <v>0</v>
      </c>
      <c r="R1858">
        <v>2</v>
      </c>
      <c r="S1858">
        <v>720</v>
      </c>
      <c r="T1858">
        <v>73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1</v>
      </c>
      <c r="AR1858">
        <v>0</v>
      </c>
      <c r="AS1858">
        <v>0</v>
      </c>
      <c r="AT1858">
        <v>0</v>
      </c>
      <c r="AU1858">
        <v>0</v>
      </c>
      <c r="AV1858">
        <v>0</v>
      </c>
      <c r="AX1858">
        <v>147983</v>
      </c>
      <c r="BB1858">
        <f t="shared" si="446"/>
        <v>-0.35842086280278995</v>
      </c>
      <c r="BC1858">
        <f t="shared" si="446"/>
        <v>-0.79780217102585449</v>
      </c>
      <c r="BD1858">
        <f t="shared" si="446"/>
        <v>-0.51240735344330679</v>
      </c>
      <c r="BE1858">
        <f t="shared" si="446"/>
        <v>0.23703637590820476</v>
      </c>
      <c r="BF1858">
        <f t="shared" si="446"/>
        <v>-0.28689421483462513</v>
      </c>
      <c r="BG1858">
        <f t="shared" si="446"/>
        <v>-1.0132209009324593</v>
      </c>
      <c r="BH1858">
        <f t="shared" si="446"/>
        <v>-1.2755327229830535</v>
      </c>
      <c r="BI1858">
        <f t="shared" si="446"/>
        <v>-2.5334691850753472</v>
      </c>
      <c r="BJ1858">
        <f t="shared" si="446"/>
        <v>-0.11922413151187151</v>
      </c>
      <c r="BK1858">
        <f t="shared" si="446"/>
        <v>1.8108809551576903</v>
      </c>
      <c r="BL1858">
        <f t="shared" si="446"/>
        <v>1.4795116015678313</v>
      </c>
      <c r="BM1858">
        <f t="shared" si="446"/>
        <v>0.78965335510324319</v>
      </c>
      <c r="BN1858">
        <f t="shared" si="446"/>
        <v>-0.76924933262188744</v>
      </c>
      <c r="BO1858">
        <f t="shared" si="446"/>
        <v>3.8753981606689223</v>
      </c>
      <c r="BP1858">
        <f t="shared" si="448"/>
        <v>0.96094259355460765</v>
      </c>
      <c r="BQ1858">
        <f t="shared" si="448"/>
        <v>-0.94767465068294066</v>
      </c>
      <c r="BR1858">
        <f t="shared" si="448"/>
        <v>0.30404081389622228</v>
      </c>
      <c r="BS1858">
        <f t="shared" si="448"/>
        <v>1.1671445544109287</v>
      </c>
      <c r="BT1858">
        <f t="shared" si="448"/>
        <v>-0.16520172170062439</v>
      </c>
      <c r="BU1858">
        <f t="shared" si="448"/>
        <v>-0.71890322722064026</v>
      </c>
      <c r="BV1858">
        <f t="shared" si="450"/>
        <v>-0.35717256959863808</v>
      </c>
      <c r="BW1858">
        <f t="shared" si="450"/>
        <v>-0.10325810958507768</v>
      </c>
      <c r="BX1858">
        <f t="shared" si="450"/>
        <v>-4.71798068532421E-2</v>
      </c>
      <c r="BY1858">
        <f t="shared" si="450"/>
        <v>-0.1059703395244459</v>
      </c>
      <c r="BZ1858">
        <f t="shared" si="450"/>
        <v>-0.19657009570666342</v>
      </c>
      <c r="CA1858">
        <f t="shared" si="450"/>
        <v>-0.13449718289666615</v>
      </c>
      <c r="CB1858">
        <f t="shared" si="450"/>
        <v>-0.31011394532950831</v>
      </c>
      <c r="CC1858">
        <f t="shared" si="450"/>
        <v>-0.17748553263522798</v>
      </c>
      <c r="CD1858">
        <f t="shared" si="450"/>
        <v>-0.25505410597689637</v>
      </c>
      <c r="CE1858">
        <f t="shared" si="443"/>
        <v>-0.25381703953656021</v>
      </c>
      <c r="CF1858">
        <f t="shared" si="443"/>
        <v>-0.15071378989543877</v>
      </c>
      <c r="CG1858">
        <f t="shared" si="443"/>
        <v>-0.10861780008030536</v>
      </c>
      <c r="CH1858">
        <f t="shared" si="443"/>
        <v>-0.18882099759926541</v>
      </c>
      <c r="CI1858">
        <f t="shared" si="449"/>
        <v>-0.44619487448339101</v>
      </c>
      <c r="CJ1858">
        <f t="shared" si="449"/>
        <v>-0.16369571079412945</v>
      </c>
      <c r="CK1858">
        <f t="shared" si="449"/>
        <v>-9.7617598250793164E-2</v>
      </c>
      <c r="CL1858">
        <f t="shared" si="449"/>
        <v>-0.2513290785070888</v>
      </c>
      <c r="CM1858">
        <f t="shared" si="449"/>
        <v>-0.23069011945429144</v>
      </c>
      <c r="CN1858">
        <f t="shared" si="449"/>
        <v>-0.28694158180777513</v>
      </c>
      <c r="CO1858">
        <f t="shared" si="449"/>
        <v>-0.13662117757178671</v>
      </c>
      <c r="CP1858">
        <f t="shared" si="449"/>
        <v>-0.22529952388354521</v>
      </c>
      <c r="CQ1858">
        <f t="shared" si="444"/>
        <v>4.6661233860979001</v>
      </c>
      <c r="CR1858">
        <f t="shared" si="444"/>
        <v>-0.26837784803098957</v>
      </c>
      <c r="CS1858">
        <f t="shared" si="444"/>
        <v>-0.12792901248503974</v>
      </c>
      <c r="CT1858">
        <f t="shared" si="444"/>
        <v>-0.15262944947551418</v>
      </c>
      <c r="CU1858">
        <f t="shared" si="444"/>
        <v>-9.1644382318053288E-2</v>
      </c>
      <c r="CV1858">
        <f t="shared" si="444"/>
        <v>-4.0643299992943351</v>
      </c>
      <c r="CX1858">
        <f t="shared" si="438"/>
        <v>-0.4251833845852917</v>
      </c>
      <c r="CY1858">
        <f t="shared" si="439"/>
        <v>-0.33478587543817712</v>
      </c>
      <c r="CZ1858">
        <f t="shared" si="440"/>
        <v>8.1717096600026646E-3</v>
      </c>
    </row>
    <row r="1859" spans="1:104" x14ac:dyDescent="0.25">
      <c r="A1859">
        <v>1859</v>
      </c>
      <c r="B1859">
        <v>7018</v>
      </c>
      <c r="C1859">
        <v>5</v>
      </c>
      <c r="D1859">
        <v>5</v>
      </c>
      <c r="E1859">
        <v>1979</v>
      </c>
      <c r="F1859">
        <v>1979</v>
      </c>
      <c r="G1859">
        <v>0</v>
      </c>
      <c r="H1859">
        <v>0</v>
      </c>
      <c r="I1859">
        <v>0</v>
      </c>
      <c r="J1859">
        <v>1535</v>
      </c>
      <c r="K1859">
        <v>0</v>
      </c>
      <c r="L1859">
        <v>1535</v>
      </c>
      <c r="M1859">
        <v>2</v>
      </c>
      <c r="N1859">
        <v>0</v>
      </c>
      <c r="O1859">
        <v>4</v>
      </c>
      <c r="P1859">
        <v>8</v>
      </c>
      <c r="Q1859">
        <v>0</v>
      </c>
      <c r="R1859">
        <v>2</v>
      </c>
      <c r="S1859">
        <v>40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1</v>
      </c>
      <c r="AR1859">
        <v>0</v>
      </c>
      <c r="AS1859">
        <v>0</v>
      </c>
      <c r="AT1859">
        <v>0</v>
      </c>
      <c r="AU1859">
        <v>0</v>
      </c>
      <c r="AV1859">
        <v>0</v>
      </c>
      <c r="AX1859">
        <v>118858</v>
      </c>
      <c r="BB1859">
        <f t="shared" si="446"/>
        <v>-0.35842086280278995</v>
      </c>
      <c r="BC1859">
        <f t="shared" si="446"/>
        <v>-0.79780217102585449</v>
      </c>
      <c r="BD1859">
        <f t="shared" si="446"/>
        <v>-0.51240735344330679</v>
      </c>
      <c r="BE1859">
        <f t="shared" si="446"/>
        <v>0.23703637590820476</v>
      </c>
      <c r="BF1859">
        <f t="shared" si="446"/>
        <v>-0.28689421483462513</v>
      </c>
      <c r="BG1859">
        <f t="shared" si="446"/>
        <v>-1.0132209009324593</v>
      </c>
      <c r="BH1859">
        <f t="shared" si="446"/>
        <v>-1.2755327229830535</v>
      </c>
      <c r="BI1859">
        <f t="shared" si="446"/>
        <v>-2.5334691850753472</v>
      </c>
      <c r="BJ1859">
        <f t="shared" si="446"/>
        <v>1.0060473451314977</v>
      </c>
      <c r="BK1859">
        <f t="shared" si="446"/>
        <v>-0.78942087648064874</v>
      </c>
      <c r="BL1859">
        <f t="shared" si="446"/>
        <v>6.6131114423733484E-2</v>
      </c>
      <c r="BM1859">
        <f t="shared" si="446"/>
        <v>0.78965335510324319</v>
      </c>
      <c r="BN1859">
        <f t="shared" si="446"/>
        <v>-0.76924933262188744</v>
      </c>
      <c r="BO1859">
        <f t="shared" si="446"/>
        <v>1.407428343154661</v>
      </c>
      <c r="BP1859">
        <f t="shared" si="448"/>
        <v>0.96094259355460765</v>
      </c>
      <c r="BQ1859">
        <f t="shared" si="448"/>
        <v>-0.94767465068294066</v>
      </c>
      <c r="BR1859">
        <f t="shared" si="448"/>
        <v>0.30404081389622228</v>
      </c>
      <c r="BS1859">
        <f t="shared" si="448"/>
        <v>-0.35647378892618542</v>
      </c>
      <c r="BT1859">
        <f t="shared" si="448"/>
        <v>-0.74996294769766236</v>
      </c>
      <c r="BU1859">
        <f t="shared" si="448"/>
        <v>-0.71890322722064026</v>
      </c>
      <c r="BV1859">
        <f t="shared" si="450"/>
        <v>-0.35717256959863808</v>
      </c>
      <c r="BW1859">
        <f t="shared" si="450"/>
        <v>-0.10325810958507768</v>
      </c>
      <c r="BX1859">
        <f t="shared" si="450"/>
        <v>-4.71798068532421E-2</v>
      </c>
      <c r="BY1859">
        <f t="shared" si="450"/>
        <v>-0.1059703395244459</v>
      </c>
      <c r="BZ1859">
        <f t="shared" si="450"/>
        <v>-0.19657009570666342</v>
      </c>
      <c r="CA1859">
        <f t="shared" si="450"/>
        <v>-0.13449718289666615</v>
      </c>
      <c r="CB1859">
        <f t="shared" si="450"/>
        <v>-0.31011394532950831</v>
      </c>
      <c r="CC1859">
        <f t="shared" si="450"/>
        <v>-0.17748553263522798</v>
      </c>
      <c r="CD1859">
        <f t="shared" si="450"/>
        <v>-0.25505410597689637</v>
      </c>
      <c r="CE1859">
        <f t="shared" si="443"/>
        <v>-0.25381703953656021</v>
      </c>
      <c r="CF1859">
        <f t="shared" si="443"/>
        <v>-0.15071378989543877</v>
      </c>
      <c r="CG1859">
        <f t="shared" si="443"/>
        <v>-0.10861780008030536</v>
      </c>
      <c r="CH1859">
        <f t="shared" si="443"/>
        <v>-0.18882099759926541</v>
      </c>
      <c r="CI1859">
        <f t="shared" si="449"/>
        <v>-0.44619487448339101</v>
      </c>
      <c r="CJ1859">
        <f t="shared" si="449"/>
        <v>-0.16369571079412945</v>
      </c>
      <c r="CK1859">
        <f t="shared" si="449"/>
        <v>-9.7617598250793164E-2</v>
      </c>
      <c r="CL1859">
        <f t="shared" si="449"/>
        <v>-0.2513290785070888</v>
      </c>
      <c r="CM1859">
        <f t="shared" si="449"/>
        <v>-0.23069011945429144</v>
      </c>
      <c r="CN1859">
        <f t="shared" si="449"/>
        <v>-0.28694158180777513</v>
      </c>
      <c r="CO1859">
        <f t="shared" si="449"/>
        <v>-0.13662117757178671</v>
      </c>
      <c r="CP1859">
        <f t="shared" si="449"/>
        <v>-0.22529952388354521</v>
      </c>
      <c r="CQ1859">
        <f t="shared" si="444"/>
        <v>4.6661233860979001</v>
      </c>
      <c r="CR1859">
        <f t="shared" si="444"/>
        <v>-0.26837784803098957</v>
      </c>
      <c r="CS1859">
        <f t="shared" si="444"/>
        <v>-0.12792901248503974</v>
      </c>
      <c r="CT1859">
        <f t="shared" si="444"/>
        <v>-0.15262944947551418</v>
      </c>
      <c r="CU1859">
        <f t="shared" si="444"/>
        <v>-9.1644382318053288E-2</v>
      </c>
      <c r="CV1859">
        <f t="shared" si="444"/>
        <v>-4.0643299992943351</v>
      </c>
      <c r="CX1859">
        <f t="shared" si="438"/>
        <v>-0.80234116311770642</v>
      </c>
      <c r="CY1859">
        <f t="shared" si="439"/>
        <v>-0.78441109909100204</v>
      </c>
      <c r="CZ1859">
        <f t="shared" si="440"/>
        <v>3.2148719600171862E-4</v>
      </c>
    </row>
    <row r="1860" spans="1:104" x14ac:dyDescent="0.25">
      <c r="A1860">
        <v>1860</v>
      </c>
      <c r="B1860">
        <v>7040</v>
      </c>
      <c r="C1860">
        <v>5</v>
      </c>
      <c r="D1860">
        <v>5</v>
      </c>
      <c r="E1860">
        <v>1979</v>
      </c>
      <c r="F1860">
        <v>1979</v>
      </c>
      <c r="G1860">
        <v>1094</v>
      </c>
      <c r="H1860">
        <v>0</v>
      </c>
      <c r="I1860">
        <v>1094</v>
      </c>
      <c r="J1860">
        <v>1229</v>
      </c>
      <c r="K1860">
        <v>0</v>
      </c>
      <c r="L1860">
        <v>1229</v>
      </c>
      <c r="M1860">
        <v>0</v>
      </c>
      <c r="N1860">
        <v>2</v>
      </c>
      <c r="O1860">
        <v>2</v>
      </c>
      <c r="P1860">
        <v>6</v>
      </c>
      <c r="Q1860">
        <v>2</v>
      </c>
      <c r="R1860">
        <v>2</v>
      </c>
      <c r="S1860">
        <v>672</v>
      </c>
      <c r="T1860">
        <v>12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0</v>
      </c>
      <c r="AS1860">
        <v>0</v>
      </c>
      <c r="AT1860">
        <v>0</v>
      </c>
      <c r="AU1860">
        <v>0</v>
      </c>
      <c r="AV1860">
        <v>4</v>
      </c>
      <c r="AX1860">
        <v>148325</v>
      </c>
      <c r="BB1860">
        <f t="shared" si="446"/>
        <v>-0.35598044816652746</v>
      </c>
      <c r="BC1860">
        <f t="shared" si="446"/>
        <v>-0.79780217102585449</v>
      </c>
      <c r="BD1860">
        <f t="shared" si="446"/>
        <v>-0.51240735344330679</v>
      </c>
      <c r="BE1860">
        <f t="shared" si="446"/>
        <v>0.23703637590820476</v>
      </c>
      <c r="BF1860">
        <f t="shared" si="446"/>
        <v>-0.28689421483462513</v>
      </c>
      <c r="BG1860">
        <f t="shared" si="446"/>
        <v>1.4832345467891503</v>
      </c>
      <c r="BH1860">
        <f t="shared" si="446"/>
        <v>-1.2755327229830535</v>
      </c>
      <c r="BI1860">
        <f t="shared" si="446"/>
        <v>8.7792017096716274E-2</v>
      </c>
      <c r="BJ1860">
        <f t="shared" si="446"/>
        <v>0.18815406282064029</v>
      </c>
      <c r="BK1860">
        <f t="shared" si="446"/>
        <v>-0.78942087648064874</v>
      </c>
      <c r="BL1860">
        <f t="shared" si="446"/>
        <v>-0.55795897080872525</v>
      </c>
      <c r="BM1860">
        <f t="shared" si="446"/>
        <v>-2.8689722283866868</v>
      </c>
      <c r="BN1860">
        <f t="shared" si="446"/>
        <v>3.1868900922906764</v>
      </c>
      <c r="BO1860">
        <f t="shared" si="446"/>
        <v>-1.0605414743596004</v>
      </c>
      <c r="BP1860">
        <f t="shared" si="448"/>
        <v>-0.29793416656059907</v>
      </c>
      <c r="BQ1860">
        <f t="shared" si="448"/>
        <v>2.165125296815769</v>
      </c>
      <c r="BR1860">
        <f t="shared" si="448"/>
        <v>0.30404081389622228</v>
      </c>
      <c r="BS1860">
        <f t="shared" si="448"/>
        <v>0.93860180291036155</v>
      </c>
      <c r="BT1860">
        <f t="shared" si="448"/>
        <v>0.21128838270842745</v>
      </c>
      <c r="BU1860">
        <f t="shared" si="448"/>
        <v>-0.71890322722064026</v>
      </c>
      <c r="BV1860">
        <f t="shared" si="450"/>
        <v>-0.35717256959863808</v>
      </c>
      <c r="BW1860">
        <f t="shared" si="450"/>
        <v>-0.10325810958507768</v>
      </c>
      <c r="BX1860">
        <f t="shared" si="450"/>
        <v>-4.71798068532421E-2</v>
      </c>
      <c r="BY1860">
        <f t="shared" si="450"/>
        <v>-0.1059703395244459</v>
      </c>
      <c r="BZ1860">
        <f t="shared" si="450"/>
        <v>-0.19657009570666342</v>
      </c>
      <c r="CA1860">
        <f t="shared" si="450"/>
        <v>-0.13449718289666615</v>
      </c>
      <c r="CB1860">
        <f t="shared" si="450"/>
        <v>-0.31011394532950831</v>
      </c>
      <c r="CC1860">
        <f t="shared" si="450"/>
        <v>-0.17748553263522798</v>
      </c>
      <c r="CD1860">
        <f t="shared" si="450"/>
        <v>-0.25505410597689637</v>
      </c>
      <c r="CE1860">
        <f t="shared" si="443"/>
        <v>-0.25381703953656021</v>
      </c>
      <c r="CF1860">
        <f t="shared" si="443"/>
        <v>-0.15071378989543877</v>
      </c>
      <c r="CG1860">
        <f t="shared" si="443"/>
        <v>-0.10861780008030536</v>
      </c>
      <c r="CH1860">
        <f t="shared" si="443"/>
        <v>-0.18882099759926541</v>
      </c>
      <c r="CI1860">
        <f t="shared" si="449"/>
        <v>-0.44619487448339101</v>
      </c>
      <c r="CJ1860">
        <f t="shared" si="449"/>
        <v>-0.16369571079412945</v>
      </c>
      <c r="CK1860">
        <f t="shared" si="449"/>
        <v>-9.7617598250793164E-2</v>
      </c>
      <c r="CL1860">
        <f t="shared" si="449"/>
        <v>-0.2513290785070888</v>
      </c>
      <c r="CM1860">
        <f t="shared" si="449"/>
        <v>-0.23069011945429144</v>
      </c>
      <c r="CN1860">
        <f t="shared" si="449"/>
        <v>-0.28694158180777513</v>
      </c>
      <c r="CO1860">
        <f t="shared" si="449"/>
        <v>-0.13662117757178671</v>
      </c>
      <c r="CP1860">
        <f t="shared" si="449"/>
        <v>-0.22529952388354521</v>
      </c>
      <c r="CQ1860">
        <f t="shared" si="444"/>
        <v>4.6661233860979001</v>
      </c>
      <c r="CR1860">
        <f t="shared" si="444"/>
        <v>-0.26837784803098957</v>
      </c>
      <c r="CS1860">
        <f t="shared" si="444"/>
        <v>-0.12792901248503974</v>
      </c>
      <c r="CT1860">
        <f t="shared" si="444"/>
        <v>-0.15262944947551418</v>
      </c>
      <c r="CU1860">
        <f t="shared" si="444"/>
        <v>-9.1644382318053288E-2</v>
      </c>
      <c r="CV1860">
        <f t="shared" si="444"/>
        <v>0.58430796653874073</v>
      </c>
      <c r="CX1860">
        <f t="shared" si="438"/>
        <v>-0.4207546134176321</v>
      </c>
      <c r="CY1860">
        <f t="shared" si="439"/>
        <v>-0.12625108132842494</v>
      </c>
      <c r="CZ1860">
        <f t="shared" si="440"/>
        <v>8.6732330413018671E-2</v>
      </c>
    </row>
    <row r="1861" spans="1:104" x14ac:dyDescent="0.25">
      <c r="A1861">
        <v>1861</v>
      </c>
      <c r="B1861">
        <v>7007</v>
      </c>
      <c r="C1861">
        <v>5</v>
      </c>
      <c r="D1861">
        <v>5</v>
      </c>
      <c r="E1861">
        <v>1979</v>
      </c>
      <c r="F1861">
        <v>1979</v>
      </c>
      <c r="G1861">
        <v>0</v>
      </c>
      <c r="H1861">
        <v>0</v>
      </c>
      <c r="I1861">
        <v>0</v>
      </c>
      <c r="J1861">
        <v>1513</v>
      </c>
      <c r="K1861">
        <v>0</v>
      </c>
      <c r="L1861">
        <v>1513</v>
      </c>
      <c r="M1861">
        <v>2</v>
      </c>
      <c r="N1861">
        <v>0</v>
      </c>
      <c r="O1861">
        <v>4</v>
      </c>
      <c r="P1861">
        <v>8</v>
      </c>
      <c r="Q1861">
        <v>0</v>
      </c>
      <c r="R1861">
        <v>2</v>
      </c>
      <c r="S1861">
        <v>40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1</v>
      </c>
      <c r="AR1861">
        <v>0</v>
      </c>
      <c r="AS1861">
        <v>0</v>
      </c>
      <c r="AT1861">
        <v>0</v>
      </c>
      <c r="AU1861">
        <v>0</v>
      </c>
      <c r="AV1861">
        <v>0</v>
      </c>
      <c r="AX1861">
        <v>113722</v>
      </c>
      <c r="BB1861">
        <f t="shared" si="446"/>
        <v>-0.35964107012092122</v>
      </c>
      <c r="BC1861">
        <f t="shared" si="446"/>
        <v>-0.79780217102585449</v>
      </c>
      <c r="BD1861">
        <f t="shared" si="446"/>
        <v>-0.51240735344330679</v>
      </c>
      <c r="BE1861">
        <f t="shared" si="446"/>
        <v>0.23703637590820476</v>
      </c>
      <c r="BF1861">
        <f t="shared" si="446"/>
        <v>-0.28689421483462513</v>
      </c>
      <c r="BG1861">
        <f t="shared" si="446"/>
        <v>-1.0132209009324593</v>
      </c>
      <c r="BH1861">
        <f t="shared" si="446"/>
        <v>-1.2755327229830535</v>
      </c>
      <c r="BI1861">
        <f t="shared" si="446"/>
        <v>-2.5334691850753472</v>
      </c>
      <c r="BJ1861">
        <f t="shared" si="446"/>
        <v>0.94724456012875635</v>
      </c>
      <c r="BK1861">
        <f t="shared" si="446"/>
        <v>-0.78942087648064874</v>
      </c>
      <c r="BL1861">
        <f t="shared" si="446"/>
        <v>2.1261892609635145E-2</v>
      </c>
      <c r="BM1861">
        <f t="shared" si="446"/>
        <v>0.78965335510324319</v>
      </c>
      <c r="BN1861">
        <f t="shared" si="446"/>
        <v>-0.76924933262188744</v>
      </c>
      <c r="BO1861">
        <f t="shared" si="446"/>
        <v>1.407428343154661</v>
      </c>
      <c r="BP1861">
        <f t="shared" si="448"/>
        <v>0.96094259355460765</v>
      </c>
      <c r="BQ1861">
        <f t="shared" si="448"/>
        <v>-0.94767465068294066</v>
      </c>
      <c r="BR1861">
        <f t="shared" si="448"/>
        <v>0.30404081389622228</v>
      </c>
      <c r="BS1861">
        <f t="shared" si="448"/>
        <v>-0.35647378892618542</v>
      </c>
      <c r="BT1861">
        <f t="shared" si="448"/>
        <v>-0.74996294769766236</v>
      </c>
      <c r="BU1861">
        <f t="shared" si="448"/>
        <v>-0.71890322722064026</v>
      </c>
      <c r="BV1861">
        <f t="shared" si="450"/>
        <v>-0.35717256959863808</v>
      </c>
      <c r="BW1861">
        <f t="shared" si="450"/>
        <v>-0.10325810958507768</v>
      </c>
      <c r="BX1861">
        <f t="shared" si="450"/>
        <v>-4.71798068532421E-2</v>
      </c>
      <c r="BY1861">
        <f t="shared" si="450"/>
        <v>-0.1059703395244459</v>
      </c>
      <c r="BZ1861">
        <f t="shared" si="450"/>
        <v>-0.19657009570666342</v>
      </c>
      <c r="CA1861">
        <f t="shared" si="450"/>
        <v>-0.13449718289666615</v>
      </c>
      <c r="CB1861">
        <f t="shared" si="450"/>
        <v>-0.31011394532950831</v>
      </c>
      <c r="CC1861">
        <f t="shared" si="450"/>
        <v>-0.17748553263522798</v>
      </c>
      <c r="CD1861">
        <f t="shared" si="450"/>
        <v>-0.25505410597689637</v>
      </c>
      <c r="CE1861">
        <f t="shared" si="443"/>
        <v>-0.25381703953656021</v>
      </c>
      <c r="CF1861">
        <f t="shared" si="443"/>
        <v>-0.15071378989543877</v>
      </c>
      <c r="CG1861">
        <f t="shared" si="443"/>
        <v>-0.10861780008030536</v>
      </c>
      <c r="CH1861">
        <f t="shared" si="443"/>
        <v>-0.18882099759926541</v>
      </c>
      <c r="CI1861">
        <f t="shared" si="449"/>
        <v>-0.44619487448339101</v>
      </c>
      <c r="CJ1861">
        <f t="shared" si="449"/>
        <v>-0.16369571079412945</v>
      </c>
      <c r="CK1861">
        <f t="shared" si="449"/>
        <v>-9.7617598250793164E-2</v>
      </c>
      <c r="CL1861">
        <f t="shared" si="449"/>
        <v>-0.2513290785070888</v>
      </c>
      <c r="CM1861">
        <f t="shared" si="449"/>
        <v>-0.23069011945429144</v>
      </c>
      <c r="CN1861">
        <f t="shared" si="449"/>
        <v>-0.28694158180777513</v>
      </c>
      <c r="CO1861">
        <f t="shared" si="449"/>
        <v>-0.13662117757178671</v>
      </c>
      <c r="CP1861">
        <f t="shared" si="449"/>
        <v>-0.22529952388354521</v>
      </c>
      <c r="CQ1861">
        <f t="shared" si="444"/>
        <v>4.6661233860979001</v>
      </c>
      <c r="CR1861">
        <f t="shared" si="444"/>
        <v>-0.26837784803098957</v>
      </c>
      <c r="CS1861">
        <f t="shared" si="444"/>
        <v>-0.12792901248503974</v>
      </c>
      <c r="CT1861">
        <f t="shared" si="444"/>
        <v>-0.15262944947551418</v>
      </c>
      <c r="CU1861">
        <f t="shared" si="444"/>
        <v>-9.1644382318053288E-2</v>
      </c>
      <c r="CV1861">
        <f t="shared" si="444"/>
        <v>-4.0643299992943351</v>
      </c>
      <c r="CX1861">
        <f t="shared" ref="CX1861:CX1924" si="451">(AX1861-AX$2)/AX$3</f>
        <v>-0.86885042837238391</v>
      </c>
      <c r="CY1861">
        <f t="shared" si="439"/>
        <v>-0.80051632996749</v>
      </c>
      <c r="CZ1861">
        <f t="shared" si="440"/>
        <v>4.6695490048097241E-3</v>
      </c>
    </row>
    <row r="1862" spans="1:104" x14ac:dyDescent="0.25">
      <c r="A1862">
        <v>1862</v>
      </c>
      <c r="B1862">
        <v>11855</v>
      </c>
      <c r="C1862">
        <v>7</v>
      </c>
      <c r="D1862">
        <v>5</v>
      </c>
      <c r="E1862">
        <v>2000</v>
      </c>
      <c r="F1862">
        <v>2000</v>
      </c>
      <c r="G1862">
        <v>820</v>
      </c>
      <c r="H1862">
        <v>348</v>
      </c>
      <c r="I1862">
        <v>1168</v>
      </c>
      <c r="J1862">
        <v>1168</v>
      </c>
      <c r="K1862">
        <v>1619</v>
      </c>
      <c r="L1862">
        <v>2787</v>
      </c>
      <c r="M1862">
        <v>4</v>
      </c>
      <c r="N1862">
        <v>2</v>
      </c>
      <c r="O1862">
        <v>6</v>
      </c>
      <c r="P1862">
        <v>8</v>
      </c>
      <c r="Q1862">
        <v>2</v>
      </c>
      <c r="R1862">
        <v>4</v>
      </c>
      <c r="S1862">
        <v>820</v>
      </c>
      <c r="T1862">
        <v>312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1</v>
      </c>
      <c r="AR1862">
        <v>0</v>
      </c>
      <c r="AS1862">
        <v>0</v>
      </c>
      <c r="AT1862">
        <v>0</v>
      </c>
      <c r="AU1862">
        <v>0</v>
      </c>
      <c r="AV1862">
        <v>5</v>
      </c>
      <c r="AX1862">
        <v>269500</v>
      </c>
      <c r="BB1862">
        <f t="shared" si="446"/>
        <v>0.17813757336092276</v>
      </c>
      <c r="BC1862">
        <f t="shared" si="446"/>
        <v>0.65274723083933595</v>
      </c>
      <c r="BD1862">
        <f t="shared" si="446"/>
        <v>-0.51240735344330679</v>
      </c>
      <c r="BE1862">
        <f t="shared" si="446"/>
        <v>0.9386239578775184</v>
      </c>
      <c r="BF1862">
        <f t="shared" si="446"/>
        <v>0.73042298223374624</v>
      </c>
      <c r="BG1862">
        <f t="shared" si="446"/>
        <v>0.85797970887715669</v>
      </c>
      <c r="BH1862">
        <f t="shared" si="446"/>
        <v>-0.49070593368017507</v>
      </c>
      <c r="BI1862">
        <f t="shared" si="446"/>
        <v>0.26509853351420504</v>
      </c>
      <c r="BJ1862">
        <f t="shared" si="446"/>
        <v>2.5109977131220984E-2</v>
      </c>
      <c r="BK1862">
        <f t="shared" si="446"/>
        <v>2.9896533294641188</v>
      </c>
      <c r="BL1862">
        <f t="shared" si="446"/>
        <v>2.6195977376624211</v>
      </c>
      <c r="BM1862">
        <f t="shared" si="446"/>
        <v>4.4482789385931731</v>
      </c>
      <c r="BN1862">
        <f t="shared" si="446"/>
        <v>3.1868900922906764</v>
      </c>
      <c r="BO1862">
        <f t="shared" si="446"/>
        <v>3.8753981606689223</v>
      </c>
      <c r="BP1862">
        <f t="shared" si="448"/>
        <v>0.96094259355460765</v>
      </c>
      <c r="BQ1862">
        <f t="shared" si="448"/>
        <v>2.165125296815769</v>
      </c>
      <c r="BR1862">
        <f t="shared" si="448"/>
        <v>2.9933453102755836</v>
      </c>
      <c r="BS1862">
        <f t="shared" si="448"/>
        <v>1.6432752867037768</v>
      </c>
      <c r="BT1862">
        <f t="shared" si="448"/>
        <v>1.7492905113581712</v>
      </c>
      <c r="BU1862">
        <f t="shared" si="448"/>
        <v>-0.71890322722064026</v>
      </c>
      <c r="BV1862">
        <f t="shared" si="450"/>
        <v>-0.35717256959863808</v>
      </c>
      <c r="BW1862">
        <f t="shared" si="450"/>
        <v>-0.10325810958507768</v>
      </c>
      <c r="BX1862">
        <f t="shared" si="450"/>
        <v>-4.71798068532421E-2</v>
      </c>
      <c r="BY1862">
        <f t="shared" si="450"/>
        <v>-0.1059703395244459</v>
      </c>
      <c r="BZ1862">
        <f t="shared" si="450"/>
        <v>-0.19657009570666342</v>
      </c>
      <c r="CA1862">
        <f t="shared" si="450"/>
        <v>-0.13449718289666615</v>
      </c>
      <c r="CB1862">
        <f t="shared" si="450"/>
        <v>-0.31011394532950831</v>
      </c>
      <c r="CC1862">
        <f t="shared" si="450"/>
        <v>-0.17748553263522798</v>
      </c>
      <c r="CD1862">
        <f t="shared" si="450"/>
        <v>-0.25505410597689637</v>
      </c>
      <c r="CE1862">
        <f t="shared" si="443"/>
        <v>-0.25381703953656021</v>
      </c>
      <c r="CF1862">
        <f t="shared" si="443"/>
        <v>-0.15071378989543877</v>
      </c>
      <c r="CG1862">
        <f t="shared" si="443"/>
        <v>-0.10861780008030536</v>
      </c>
      <c r="CH1862">
        <f t="shared" si="443"/>
        <v>-0.18882099759926541</v>
      </c>
      <c r="CI1862">
        <f t="shared" si="449"/>
        <v>-0.44619487448339101</v>
      </c>
      <c r="CJ1862">
        <f t="shared" si="449"/>
        <v>-0.16369571079412945</v>
      </c>
      <c r="CK1862">
        <f t="shared" si="449"/>
        <v>-9.7617598250793164E-2</v>
      </c>
      <c r="CL1862">
        <f t="shared" si="449"/>
        <v>-0.2513290785070888</v>
      </c>
      <c r="CM1862">
        <f t="shared" si="449"/>
        <v>-0.23069011945429144</v>
      </c>
      <c r="CN1862">
        <f t="shared" si="449"/>
        <v>-0.28694158180777513</v>
      </c>
      <c r="CO1862">
        <f t="shared" si="449"/>
        <v>-0.13662117757178671</v>
      </c>
      <c r="CP1862">
        <f t="shared" si="449"/>
        <v>-0.22529952388354521</v>
      </c>
      <c r="CQ1862">
        <f t="shared" si="444"/>
        <v>4.6661233860979001</v>
      </c>
      <c r="CR1862">
        <f t="shared" si="444"/>
        <v>-0.26837784803098957</v>
      </c>
      <c r="CS1862">
        <f t="shared" si="444"/>
        <v>-0.12792901248503974</v>
      </c>
      <c r="CT1862">
        <f t="shared" si="444"/>
        <v>-0.15262944947551418</v>
      </c>
      <c r="CU1862">
        <f t="shared" si="444"/>
        <v>-9.1644382318053288E-2</v>
      </c>
      <c r="CV1862">
        <f t="shared" si="444"/>
        <v>1.7464674579970096</v>
      </c>
      <c r="CX1862">
        <f t="shared" si="451"/>
        <v>1.1484159896266721</v>
      </c>
      <c r="CY1862">
        <f t="shared" ref="CY1862:CY1925" si="452">$BA$3+SUMPRODUCT($BB$3:$CV$3,BB1862:CV1862)</f>
        <v>1.3997881138739365</v>
      </c>
      <c r="CZ1862">
        <f t="shared" ref="CZ1862:CZ1925" si="453">(CY1862-CX1862)^2</f>
        <v>6.3187944848582131E-2</v>
      </c>
    </row>
    <row r="1863" spans="1:104" x14ac:dyDescent="0.25">
      <c r="A1863">
        <v>1863</v>
      </c>
      <c r="B1863">
        <v>7939</v>
      </c>
      <c r="C1863">
        <v>7</v>
      </c>
      <c r="D1863">
        <v>5</v>
      </c>
      <c r="E1863">
        <v>2000</v>
      </c>
      <c r="F1863">
        <v>2000</v>
      </c>
      <c r="G1863">
        <v>820</v>
      </c>
      <c r="H1863">
        <v>348</v>
      </c>
      <c r="I1863">
        <v>1168</v>
      </c>
      <c r="J1863">
        <v>1168</v>
      </c>
      <c r="K1863">
        <v>1619</v>
      </c>
      <c r="L1863">
        <v>2787</v>
      </c>
      <c r="M1863">
        <v>4</v>
      </c>
      <c r="N1863">
        <v>2</v>
      </c>
      <c r="O1863">
        <v>6</v>
      </c>
      <c r="P1863">
        <v>8</v>
      </c>
      <c r="Q1863">
        <v>2</v>
      </c>
      <c r="R1863">
        <v>4</v>
      </c>
      <c r="S1863">
        <v>820</v>
      </c>
      <c r="T1863">
        <v>312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1</v>
      </c>
      <c r="AR1863">
        <v>0</v>
      </c>
      <c r="AS1863">
        <v>0</v>
      </c>
      <c r="AT1863">
        <v>0</v>
      </c>
      <c r="AU1863">
        <v>0</v>
      </c>
      <c r="AV1863">
        <v>5</v>
      </c>
      <c r="AX1863">
        <v>269500</v>
      </c>
      <c r="BB1863">
        <f t="shared" si="446"/>
        <v>-0.25625623189380103</v>
      </c>
      <c r="BC1863">
        <f t="shared" si="446"/>
        <v>0.65274723083933595</v>
      </c>
      <c r="BD1863">
        <f t="shared" si="446"/>
        <v>-0.51240735344330679</v>
      </c>
      <c r="BE1863">
        <f t="shared" si="446"/>
        <v>0.9386239578775184</v>
      </c>
      <c r="BF1863">
        <f t="shared" si="446"/>
        <v>0.73042298223374624</v>
      </c>
      <c r="BG1863">
        <f t="shared" si="446"/>
        <v>0.85797970887715669</v>
      </c>
      <c r="BH1863">
        <f t="shared" si="446"/>
        <v>-0.49070593368017507</v>
      </c>
      <c r="BI1863">
        <f t="shared" si="446"/>
        <v>0.26509853351420504</v>
      </c>
      <c r="BJ1863">
        <f t="shared" si="446"/>
        <v>2.5109977131220984E-2</v>
      </c>
      <c r="BK1863">
        <f t="shared" si="446"/>
        <v>2.9896533294641188</v>
      </c>
      <c r="BL1863">
        <f t="shared" si="446"/>
        <v>2.6195977376624211</v>
      </c>
      <c r="BM1863">
        <f t="shared" si="446"/>
        <v>4.4482789385931731</v>
      </c>
      <c r="BN1863">
        <f t="shared" si="446"/>
        <v>3.1868900922906764</v>
      </c>
      <c r="BO1863">
        <f t="shared" si="446"/>
        <v>3.8753981606689223</v>
      </c>
      <c r="BP1863">
        <f t="shared" si="448"/>
        <v>0.96094259355460765</v>
      </c>
      <c r="BQ1863">
        <f t="shared" si="448"/>
        <v>2.165125296815769</v>
      </c>
      <c r="BR1863">
        <f t="shared" si="448"/>
        <v>2.9933453102755836</v>
      </c>
      <c r="BS1863">
        <f t="shared" si="448"/>
        <v>1.6432752867037768</v>
      </c>
      <c r="BT1863">
        <f t="shared" si="448"/>
        <v>1.7492905113581712</v>
      </c>
      <c r="BU1863">
        <f t="shared" si="448"/>
        <v>-0.71890322722064026</v>
      </c>
      <c r="BV1863">
        <f t="shared" si="450"/>
        <v>-0.35717256959863808</v>
      </c>
      <c r="BW1863">
        <f t="shared" si="450"/>
        <v>-0.10325810958507768</v>
      </c>
      <c r="BX1863">
        <f t="shared" si="450"/>
        <v>-4.71798068532421E-2</v>
      </c>
      <c r="BY1863">
        <f t="shared" si="450"/>
        <v>-0.1059703395244459</v>
      </c>
      <c r="BZ1863">
        <f t="shared" si="450"/>
        <v>-0.19657009570666342</v>
      </c>
      <c r="CA1863">
        <f t="shared" si="450"/>
        <v>-0.13449718289666615</v>
      </c>
      <c r="CB1863">
        <f t="shared" si="450"/>
        <v>-0.31011394532950831</v>
      </c>
      <c r="CC1863">
        <f t="shared" si="450"/>
        <v>-0.17748553263522798</v>
      </c>
      <c r="CD1863">
        <f t="shared" si="450"/>
        <v>-0.25505410597689637</v>
      </c>
      <c r="CE1863">
        <f t="shared" si="443"/>
        <v>-0.25381703953656021</v>
      </c>
      <c r="CF1863">
        <f t="shared" si="443"/>
        <v>-0.15071378989543877</v>
      </c>
      <c r="CG1863">
        <f t="shared" si="443"/>
        <v>-0.10861780008030536</v>
      </c>
      <c r="CH1863">
        <f t="shared" si="443"/>
        <v>-0.18882099759926541</v>
      </c>
      <c r="CI1863">
        <f t="shared" si="449"/>
        <v>-0.44619487448339101</v>
      </c>
      <c r="CJ1863">
        <f t="shared" si="449"/>
        <v>-0.16369571079412945</v>
      </c>
      <c r="CK1863">
        <f t="shared" si="449"/>
        <v>-9.7617598250793164E-2</v>
      </c>
      <c r="CL1863">
        <f t="shared" si="449"/>
        <v>-0.2513290785070888</v>
      </c>
      <c r="CM1863">
        <f t="shared" si="449"/>
        <v>-0.23069011945429144</v>
      </c>
      <c r="CN1863">
        <f t="shared" si="449"/>
        <v>-0.28694158180777513</v>
      </c>
      <c r="CO1863">
        <f t="shared" si="449"/>
        <v>-0.13662117757178671</v>
      </c>
      <c r="CP1863">
        <f t="shared" si="449"/>
        <v>-0.22529952388354521</v>
      </c>
      <c r="CQ1863">
        <f t="shared" si="444"/>
        <v>4.6661233860979001</v>
      </c>
      <c r="CR1863">
        <f t="shared" si="444"/>
        <v>-0.26837784803098957</v>
      </c>
      <c r="CS1863">
        <f t="shared" si="444"/>
        <v>-0.12792901248503974</v>
      </c>
      <c r="CT1863">
        <f t="shared" si="444"/>
        <v>-0.15262944947551418</v>
      </c>
      <c r="CU1863">
        <f t="shared" si="444"/>
        <v>-9.1644382318053288E-2</v>
      </c>
      <c r="CV1863">
        <f t="shared" si="444"/>
        <v>1.7464674579970096</v>
      </c>
      <c r="CX1863">
        <f t="shared" si="451"/>
        <v>1.1484159896266721</v>
      </c>
      <c r="CY1863">
        <f t="shared" si="452"/>
        <v>1.3703892749703961</v>
      </c>
      <c r="CZ1863">
        <f t="shared" si="453"/>
        <v>4.9272139406286296E-2</v>
      </c>
    </row>
    <row r="1864" spans="1:104" x14ac:dyDescent="0.25">
      <c r="A1864">
        <v>1864</v>
      </c>
      <c r="B1864">
        <v>7976</v>
      </c>
      <c r="C1864">
        <v>7</v>
      </c>
      <c r="D1864">
        <v>5</v>
      </c>
      <c r="E1864">
        <v>2000</v>
      </c>
      <c r="F1864">
        <v>2000</v>
      </c>
      <c r="G1864">
        <v>820</v>
      </c>
      <c r="H1864">
        <v>348</v>
      </c>
      <c r="I1864">
        <v>1168</v>
      </c>
      <c r="J1864">
        <v>1168</v>
      </c>
      <c r="K1864">
        <v>1619</v>
      </c>
      <c r="L1864">
        <v>2787</v>
      </c>
      <c r="M1864">
        <v>4</v>
      </c>
      <c r="N1864">
        <v>2</v>
      </c>
      <c r="O1864">
        <v>6</v>
      </c>
      <c r="P1864">
        <v>8</v>
      </c>
      <c r="Q1864">
        <v>2</v>
      </c>
      <c r="R1864">
        <v>4</v>
      </c>
      <c r="S1864">
        <v>820</v>
      </c>
      <c r="T1864">
        <v>312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1</v>
      </c>
      <c r="AR1864">
        <v>0</v>
      </c>
      <c r="AS1864">
        <v>0</v>
      </c>
      <c r="AT1864">
        <v>0</v>
      </c>
      <c r="AU1864">
        <v>0</v>
      </c>
      <c r="AV1864">
        <v>5</v>
      </c>
      <c r="AX1864">
        <v>269500</v>
      </c>
      <c r="BB1864">
        <f t="shared" si="446"/>
        <v>-0.25215189818735956</v>
      </c>
      <c r="BC1864">
        <f t="shared" si="446"/>
        <v>0.65274723083933595</v>
      </c>
      <c r="BD1864">
        <f t="shared" si="446"/>
        <v>-0.51240735344330679</v>
      </c>
      <c r="BE1864">
        <f t="shared" si="446"/>
        <v>0.9386239578775184</v>
      </c>
      <c r="BF1864">
        <f t="shared" si="446"/>
        <v>0.73042298223374624</v>
      </c>
      <c r="BG1864">
        <f t="shared" si="446"/>
        <v>0.85797970887715669</v>
      </c>
      <c r="BH1864">
        <f t="shared" si="446"/>
        <v>-0.49070593368017507</v>
      </c>
      <c r="BI1864">
        <f t="shared" si="446"/>
        <v>0.26509853351420504</v>
      </c>
      <c r="BJ1864">
        <f t="shared" si="446"/>
        <v>2.5109977131220984E-2</v>
      </c>
      <c r="BK1864">
        <f t="shared" si="446"/>
        <v>2.9896533294641188</v>
      </c>
      <c r="BL1864">
        <f t="shared" si="446"/>
        <v>2.6195977376624211</v>
      </c>
      <c r="BM1864">
        <f t="shared" si="446"/>
        <v>4.4482789385931731</v>
      </c>
      <c r="BN1864">
        <f t="shared" si="446"/>
        <v>3.1868900922906764</v>
      </c>
      <c r="BO1864">
        <f t="shared" si="446"/>
        <v>3.8753981606689223</v>
      </c>
      <c r="BP1864">
        <f t="shared" si="448"/>
        <v>0.96094259355460765</v>
      </c>
      <c r="BQ1864">
        <f t="shared" si="448"/>
        <v>2.165125296815769</v>
      </c>
      <c r="BR1864">
        <f t="shared" si="448"/>
        <v>2.9933453102755836</v>
      </c>
      <c r="BS1864">
        <f t="shared" si="448"/>
        <v>1.6432752867037768</v>
      </c>
      <c r="BT1864">
        <f t="shared" si="448"/>
        <v>1.7492905113581712</v>
      </c>
      <c r="BU1864">
        <f t="shared" si="448"/>
        <v>-0.71890322722064026</v>
      </c>
      <c r="BV1864">
        <f t="shared" si="450"/>
        <v>-0.35717256959863808</v>
      </c>
      <c r="BW1864">
        <f t="shared" si="450"/>
        <v>-0.10325810958507768</v>
      </c>
      <c r="BX1864">
        <f t="shared" si="450"/>
        <v>-4.71798068532421E-2</v>
      </c>
      <c r="BY1864">
        <f t="shared" si="450"/>
        <v>-0.1059703395244459</v>
      </c>
      <c r="BZ1864">
        <f t="shared" si="450"/>
        <v>-0.19657009570666342</v>
      </c>
      <c r="CA1864">
        <f t="shared" si="450"/>
        <v>-0.13449718289666615</v>
      </c>
      <c r="CB1864">
        <f t="shared" si="450"/>
        <v>-0.31011394532950831</v>
      </c>
      <c r="CC1864">
        <f t="shared" si="450"/>
        <v>-0.17748553263522798</v>
      </c>
      <c r="CD1864">
        <f t="shared" si="450"/>
        <v>-0.25505410597689637</v>
      </c>
      <c r="CE1864">
        <f t="shared" si="443"/>
        <v>-0.25381703953656021</v>
      </c>
      <c r="CF1864">
        <f t="shared" si="443"/>
        <v>-0.15071378989543877</v>
      </c>
      <c r="CG1864">
        <f t="shared" si="443"/>
        <v>-0.10861780008030536</v>
      </c>
      <c r="CH1864">
        <f t="shared" si="443"/>
        <v>-0.18882099759926541</v>
      </c>
      <c r="CI1864">
        <f t="shared" si="449"/>
        <v>-0.44619487448339101</v>
      </c>
      <c r="CJ1864">
        <f t="shared" si="449"/>
        <v>-0.16369571079412945</v>
      </c>
      <c r="CK1864">
        <f t="shared" si="449"/>
        <v>-9.7617598250793164E-2</v>
      </c>
      <c r="CL1864">
        <f t="shared" si="449"/>
        <v>-0.2513290785070888</v>
      </c>
      <c r="CM1864">
        <f t="shared" si="449"/>
        <v>-0.23069011945429144</v>
      </c>
      <c r="CN1864">
        <f t="shared" si="449"/>
        <v>-0.28694158180777513</v>
      </c>
      <c r="CO1864">
        <f t="shared" si="449"/>
        <v>-0.13662117757178671</v>
      </c>
      <c r="CP1864">
        <f t="shared" si="449"/>
        <v>-0.22529952388354521</v>
      </c>
      <c r="CQ1864">
        <f t="shared" si="444"/>
        <v>4.6661233860979001</v>
      </c>
      <c r="CR1864">
        <f t="shared" si="444"/>
        <v>-0.26837784803098957</v>
      </c>
      <c r="CS1864">
        <f t="shared" si="444"/>
        <v>-0.12792901248503974</v>
      </c>
      <c r="CT1864">
        <f t="shared" si="444"/>
        <v>-0.15262944947551418</v>
      </c>
      <c r="CU1864">
        <f t="shared" si="444"/>
        <v>-9.1644382318053288E-2</v>
      </c>
      <c r="CV1864">
        <f t="shared" si="444"/>
        <v>1.7464674579970096</v>
      </c>
      <c r="CX1864">
        <f t="shared" si="451"/>
        <v>1.1484159896266721</v>
      </c>
      <c r="CY1864">
        <f t="shared" si="452"/>
        <v>1.3706670474523754</v>
      </c>
      <c r="CZ1864">
        <f t="shared" si="453"/>
        <v>4.939553270464412E-2</v>
      </c>
    </row>
    <row r="1865" spans="1:104" x14ac:dyDescent="0.25">
      <c r="A1865">
        <v>1865</v>
      </c>
      <c r="B1865">
        <v>10933</v>
      </c>
      <c r="C1865">
        <v>9</v>
      </c>
      <c r="D1865">
        <v>5</v>
      </c>
      <c r="E1865">
        <v>2009</v>
      </c>
      <c r="F1865">
        <v>2009</v>
      </c>
      <c r="G1865">
        <v>1021</v>
      </c>
      <c r="H1865">
        <v>534</v>
      </c>
      <c r="I1865">
        <v>1555</v>
      </c>
      <c r="J1865">
        <v>1680</v>
      </c>
      <c r="K1865">
        <v>0</v>
      </c>
      <c r="L1865">
        <v>1680</v>
      </c>
      <c r="M1865">
        <v>1</v>
      </c>
      <c r="N1865">
        <v>1</v>
      </c>
      <c r="O1865">
        <v>1</v>
      </c>
      <c r="P1865">
        <v>8</v>
      </c>
      <c r="Q1865">
        <v>1</v>
      </c>
      <c r="R1865">
        <v>3</v>
      </c>
      <c r="S1865">
        <v>1138</v>
      </c>
      <c r="T1865">
        <v>185</v>
      </c>
      <c r="U1865">
        <v>24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5</v>
      </c>
      <c r="AX1865">
        <v>323262</v>
      </c>
      <c r="BB1865">
        <f t="shared" si="446"/>
        <v>7.586201451392191E-2</v>
      </c>
      <c r="BC1865">
        <f t="shared" si="446"/>
        <v>2.1032966327045264</v>
      </c>
      <c r="BD1865">
        <f t="shared" si="446"/>
        <v>-0.51240735344330679</v>
      </c>
      <c r="BE1865">
        <f t="shared" si="446"/>
        <v>1.2393043501500813</v>
      </c>
      <c r="BF1865">
        <f t="shared" si="446"/>
        <v>1.1664160666916197</v>
      </c>
      <c r="BG1865">
        <f t="shared" si="446"/>
        <v>1.3166520534768309</v>
      </c>
      <c r="BH1865">
        <f t="shared" si="446"/>
        <v>-7.1229546294153734E-2</v>
      </c>
      <c r="BI1865">
        <f t="shared" si="446"/>
        <v>1.1923636936975583</v>
      </c>
      <c r="BJ1865">
        <f t="shared" si="446"/>
        <v>1.3936111553768387</v>
      </c>
      <c r="BK1865">
        <f t="shared" si="446"/>
        <v>-0.78942087648064874</v>
      </c>
      <c r="BL1865">
        <f t="shared" si="446"/>
        <v>0.36186007638029077</v>
      </c>
      <c r="BM1865">
        <f t="shared" si="446"/>
        <v>-1.0396594366417218</v>
      </c>
      <c r="BN1865">
        <f t="shared" si="446"/>
        <v>1.2088203798343946</v>
      </c>
      <c r="BO1865">
        <f t="shared" si="446"/>
        <v>-2.2945263831167311</v>
      </c>
      <c r="BP1865">
        <f t="shared" si="448"/>
        <v>0.96094259355460765</v>
      </c>
      <c r="BQ1865">
        <f t="shared" si="448"/>
        <v>0.60872532306641436</v>
      </c>
      <c r="BR1865">
        <f t="shared" si="448"/>
        <v>1.648693062085903</v>
      </c>
      <c r="BS1865">
        <f t="shared" si="448"/>
        <v>3.1573710153950336</v>
      </c>
      <c r="BT1865">
        <f t="shared" si="448"/>
        <v>0.73196618667839275</v>
      </c>
      <c r="BU1865">
        <f t="shared" si="448"/>
        <v>-0.34854667055288052</v>
      </c>
      <c r="BV1865">
        <f t="shared" si="450"/>
        <v>-0.35717256959863808</v>
      </c>
      <c r="BW1865">
        <f t="shared" si="450"/>
        <v>-0.10325810958507768</v>
      </c>
      <c r="BX1865">
        <f t="shared" si="450"/>
        <v>-4.71798068532421E-2</v>
      </c>
      <c r="BY1865">
        <f t="shared" si="450"/>
        <v>-0.1059703395244459</v>
      </c>
      <c r="BZ1865">
        <f t="shared" si="450"/>
        <v>-0.19657009570666342</v>
      </c>
      <c r="CA1865">
        <f t="shared" si="450"/>
        <v>-0.13449718289666615</v>
      </c>
      <c r="CB1865">
        <f t="shared" si="450"/>
        <v>3.2228297356395741</v>
      </c>
      <c r="CC1865">
        <f t="shared" si="450"/>
        <v>-0.17748553263522798</v>
      </c>
      <c r="CD1865">
        <f t="shared" si="450"/>
        <v>-0.25505410597689637</v>
      </c>
      <c r="CE1865">
        <f t="shared" si="443"/>
        <v>-0.25381703953656021</v>
      </c>
      <c r="CF1865">
        <f t="shared" si="443"/>
        <v>-0.15071378989543877</v>
      </c>
      <c r="CG1865">
        <f t="shared" si="443"/>
        <v>-0.10861780008030536</v>
      </c>
      <c r="CH1865">
        <f t="shared" si="443"/>
        <v>-0.18882099759926541</v>
      </c>
      <c r="CI1865">
        <f t="shared" si="449"/>
        <v>-0.44619487448339101</v>
      </c>
      <c r="CJ1865">
        <f t="shared" si="449"/>
        <v>-0.16369571079412945</v>
      </c>
      <c r="CK1865">
        <f t="shared" si="449"/>
        <v>-9.7617598250793164E-2</v>
      </c>
      <c r="CL1865">
        <f t="shared" si="449"/>
        <v>-0.2513290785070888</v>
      </c>
      <c r="CM1865">
        <f t="shared" si="449"/>
        <v>-0.23069011945429144</v>
      </c>
      <c r="CN1865">
        <f t="shared" si="449"/>
        <v>-0.28694158180777513</v>
      </c>
      <c r="CO1865">
        <f t="shared" si="449"/>
        <v>-0.13662117757178671</v>
      </c>
      <c r="CP1865">
        <f t="shared" si="449"/>
        <v>-0.22529952388354521</v>
      </c>
      <c r="CQ1865">
        <f t="shared" si="444"/>
        <v>-0.21419160226713194</v>
      </c>
      <c r="CR1865">
        <f t="shared" si="444"/>
        <v>-0.26837784803098957</v>
      </c>
      <c r="CS1865">
        <f t="shared" si="444"/>
        <v>-0.12792901248503974</v>
      </c>
      <c r="CT1865">
        <f t="shared" si="444"/>
        <v>-0.15262944947551418</v>
      </c>
      <c r="CU1865">
        <f t="shared" si="444"/>
        <v>-9.1644382318053288E-2</v>
      </c>
      <c r="CV1865">
        <f t="shared" si="444"/>
        <v>1.7464674579970096</v>
      </c>
      <c r="CX1865">
        <f t="shared" si="451"/>
        <v>1.8446136373334423</v>
      </c>
      <c r="CY1865">
        <f t="shared" si="452"/>
        <v>1.461269667485074</v>
      </c>
      <c r="CZ1865">
        <f t="shared" si="453"/>
        <v>0.14695259921910669</v>
      </c>
    </row>
    <row r="1866" spans="1:104" x14ac:dyDescent="0.25">
      <c r="A1866">
        <v>1866</v>
      </c>
      <c r="B1866">
        <v>10816</v>
      </c>
      <c r="C1866">
        <v>9</v>
      </c>
      <c r="D1866">
        <v>5</v>
      </c>
      <c r="E1866">
        <v>2008</v>
      </c>
      <c r="F1866">
        <v>2008</v>
      </c>
      <c r="G1866">
        <v>1104</v>
      </c>
      <c r="H1866">
        <v>616</v>
      </c>
      <c r="I1866">
        <v>1720</v>
      </c>
      <c r="J1866">
        <v>1720</v>
      </c>
      <c r="K1866">
        <v>0</v>
      </c>
      <c r="L1866">
        <v>1720</v>
      </c>
      <c r="M1866">
        <v>2</v>
      </c>
      <c r="N1866">
        <v>0</v>
      </c>
      <c r="O1866">
        <v>3</v>
      </c>
      <c r="P1866">
        <v>8</v>
      </c>
      <c r="Q1866">
        <v>1</v>
      </c>
      <c r="R1866">
        <v>3</v>
      </c>
      <c r="S1866">
        <v>846</v>
      </c>
      <c r="T1866">
        <v>208</v>
      </c>
      <c r="U1866">
        <v>104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1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5</v>
      </c>
      <c r="AX1866">
        <v>332000</v>
      </c>
      <c r="BB1866">
        <f t="shared" si="446"/>
        <v>6.2883445766525922E-2</v>
      </c>
      <c r="BC1866">
        <f t="shared" si="446"/>
        <v>2.1032966327045264</v>
      </c>
      <c r="BD1866">
        <f t="shared" si="446"/>
        <v>-0.51240735344330679</v>
      </c>
      <c r="BE1866">
        <f t="shared" si="446"/>
        <v>1.2058954176753522</v>
      </c>
      <c r="BF1866">
        <f t="shared" si="446"/>
        <v>1.1179723906407448</v>
      </c>
      <c r="BG1866">
        <f t="shared" si="446"/>
        <v>1.5060540664209749</v>
      </c>
      <c r="BH1866">
        <f t="shared" si="446"/>
        <v>0.11370090405882341</v>
      </c>
      <c r="BI1866">
        <f t="shared" si="446"/>
        <v>1.5877093046284454</v>
      </c>
      <c r="BJ1866">
        <f t="shared" si="446"/>
        <v>1.5005253099272775</v>
      </c>
      <c r="BK1866">
        <f t="shared" si="446"/>
        <v>-0.78942087648064874</v>
      </c>
      <c r="BL1866">
        <f t="shared" si="446"/>
        <v>0.44344047967865136</v>
      </c>
      <c r="BM1866">
        <f t="shared" si="446"/>
        <v>0.78965335510324319</v>
      </c>
      <c r="BN1866">
        <f t="shared" si="446"/>
        <v>-0.76924933262188744</v>
      </c>
      <c r="BO1866">
        <f t="shared" si="446"/>
        <v>0.17344343439753029</v>
      </c>
      <c r="BP1866">
        <f t="shared" si="448"/>
        <v>0.96094259355460765</v>
      </c>
      <c r="BQ1866">
        <f t="shared" si="448"/>
        <v>0.60872532306641436</v>
      </c>
      <c r="BR1866">
        <f t="shared" si="448"/>
        <v>1.648693062085903</v>
      </c>
      <c r="BS1866">
        <f t="shared" si="448"/>
        <v>1.7670692770999172</v>
      </c>
      <c r="BT1866">
        <f t="shared" si="448"/>
        <v>0.91620602500622661</v>
      </c>
      <c r="BU1866">
        <f t="shared" si="448"/>
        <v>0.88597518500631856</v>
      </c>
      <c r="BV1866">
        <f t="shared" si="450"/>
        <v>-0.35717256959863808</v>
      </c>
      <c r="BW1866">
        <f t="shared" si="450"/>
        <v>-0.10325810958507768</v>
      </c>
      <c r="BX1866">
        <f t="shared" si="450"/>
        <v>-4.71798068532421E-2</v>
      </c>
      <c r="BY1866">
        <f t="shared" si="450"/>
        <v>-0.1059703395244459</v>
      </c>
      <c r="BZ1866">
        <f t="shared" si="450"/>
        <v>-0.19657009570666342</v>
      </c>
      <c r="CA1866">
        <f t="shared" si="450"/>
        <v>-0.13449718289666615</v>
      </c>
      <c r="CB1866">
        <f t="shared" si="450"/>
        <v>3.2228297356395741</v>
      </c>
      <c r="CC1866">
        <f t="shared" si="450"/>
        <v>-0.17748553263522798</v>
      </c>
      <c r="CD1866">
        <f t="shared" si="450"/>
        <v>-0.25505410597689637</v>
      </c>
      <c r="CE1866">
        <f t="shared" si="443"/>
        <v>-0.25381703953656021</v>
      </c>
      <c r="CF1866">
        <f t="shared" si="443"/>
        <v>-0.15071378989543877</v>
      </c>
      <c r="CG1866">
        <f t="shared" si="443"/>
        <v>-0.10861780008030536</v>
      </c>
      <c r="CH1866">
        <f t="shared" si="443"/>
        <v>-0.18882099759926541</v>
      </c>
      <c r="CI1866">
        <f t="shared" si="449"/>
        <v>-0.44619487448339101</v>
      </c>
      <c r="CJ1866">
        <f t="shared" si="449"/>
        <v>-0.16369571079412945</v>
      </c>
      <c r="CK1866">
        <f t="shared" si="449"/>
        <v>-9.7617598250793164E-2</v>
      </c>
      <c r="CL1866">
        <f t="shared" si="449"/>
        <v>-0.2513290785070888</v>
      </c>
      <c r="CM1866">
        <f t="shared" si="449"/>
        <v>-0.23069011945429144</v>
      </c>
      <c r="CN1866">
        <f t="shared" si="449"/>
        <v>-0.28694158180777513</v>
      </c>
      <c r="CO1866">
        <f t="shared" si="449"/>
        <v>-0.13662117757178671</v>
      </c>
      <c r="CP1866">
        <f t="shared" si="449"/>
        <v>-0.22529952388354521</v>
      </c>
      <c r="CQ1866">
        <f t="shared" si="444"/>
        <v>-0.21419160226713194</v>
      </c>
      <c r="CR1866">
        <f t="shared" si="444"/>
        <v>-0.26837784803098957</v>
      </c>
      <c r="CS1866">
        <f t="shared" si="444"/>
        <v>-0.12792901248503974</v>
      </c>
      <c r="CT1866">
        <f t="shared" si="444"/>
        <v>-0.15262944947551418</v>
      </c>
      <c r="CU1866">
        <f t="shared" si="444"/>
        <v>-9.1644382318053288E-2</v>
      </c>
      <c r="CV1866">
        <f t="shared" si="444"/>
        <v>1.7464674579970096</v>
      </c>
      <c r="CX1866">
        <f t="shared" si="451"/>
        <v>1.9577674457048153</v>
      </c>
      <c r="CY1866">
        <f t="shared" si="452"/>
        <v>1.4254230615938082</v>
      </c>
      <c r="CZ1866">
        <f t="shared" si="453"/>
        <v>0.28339054329452751</v>
      </c>
    </row>
    <row r="1867" spans="1:104" x14ac:dyDescent="0.25">
      <c r="A1867">
        <v>1867</v>
      </c>
      <c r="B1867">
        <v>9178</v>
      </c>
      <c r="C1867">
        <v>8</v>
      </c>
      <c r="D1867">
        <v>5</v>
      </c>
      <c r="E1867">
        <v>2008</v>
      </c>
      <c r="F1867">
        <v>2008</v>
      </c>
      <c r="G1867">
        <v>0</v>
      </c>
      <c r="H1867">
        <v>1468</v>
      </c>
      <c r="I1867">
        <v>1468</v>
      </c>
      <c r="J1867">
        <v>1468</v>
      </c>
      <c r="K1867">
        <v>0</v>
      </c>
      <c r="L1867">
        <v>1468</v>
      </c>
      <c r="M1867">
        <v>2</v>
      </c>
      <c r="N1867">
        <v>0</v>
      </c>
      <c r="O1867">
        <v>3</v>
      </c>
      <c r="P1867">
        <v>6</v>
      </c>
      <c r="Q1867">
        <v>1</v>
      </c>
      <c r="R1867">
        <v>3</v>
      </c>
      <c r="S1867">
        <v>904</v>
      </c>
      <c r="T1867">
        <v>192</v>
      </c>
      <c r="U1867">
        <v>142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1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4</v>
      </c>
      <c r="AX1867">
        <v>239900</v>
      </c>
      <c r="BB1867">
        <f t="shared" si="446"/>
        <v>-0.11881651669701788</v>
      </c>
      <c r="BC1867">
        <f t="shared" si="446"/>
        <v>1.3780219317719313</v>
      </c>
      <c r="BD1867">
        <f t="shared" si="446"/>
        <v>-0.51240735344330679</v>
      </c>
      <c r="BE1867">
        <f t="shared" si="446"/>
        <v>1.2058954176753522</v>
      </c>
      <c r="BF1867">
        <f t="shared" si="446"/>
        <v>1.1179723906407448</v>
      </c>
      <c r="BG1867">
        <f t="shared" si="446"/>
        <v>-1.0132209009324593</v>
      </c>
      <c r="BH1867">
        <f t="shared" si="446"/>
        <v>2.035173388214147</v>
      </c>
      <c r="BI1867">
        <f t="shared" si="446"/>
        <v>0.98390873520672695</v>
      </c>
      <c r="BJ1867">
        <f t="shared" si="446"/>
        <v>0.82696613625951265</v>
      </c>
      <c r="BK1867">
        <f t="shared" si="446"/>
        <v>-0.78942087648064874</v>
      </c>
      <c r="BL1867">
        <f t="shared" si="446"/>
        <v>-7.0516061101020558E-2</v>
      </c>
      <c r="BM1867">
        <f t="shared" si="446"/>
        <v>0.78965335510324319</v>
      </c>
      <c r="BN1867">
        <f t="shared" si="446"/>
        <v>-0.76924933262188744</v>
      </c>
      <c r="BO1867">
        <f t="shared" si="446"/>
        <v>0.17344343439753029</v>
      </c>
      <c r="BP1867">
        <f t="shared" si="448"/>
        <v>-0.29793416656059907</v>
      </c>
      <c r="BQ1867">
        <f t="shared" si="448"/>
        <v>0.60872532306641436</v>
      </c>
      <c r="BR1867">
        <f t="shared" si="448"/>
        <v>1.648693062085903</v>
      </c>
      <c r="BS1867">
        <f t="shared" si="448"/>
        <v>2.0432251018297691</v>
      </c>
      <c r="BT1867">
        <f t="shared" si="448"/>
        <v>0.78803918095208136</v>
      </c>
      <c r="BU1867">
        <f t="shared" si="448"/>
        <v>1.4723730663969381</v>
      </c>
      <c r="BV1867">
        <f t="shared" si="450"/>
        <v>-0.35717256959863808</v>
      </c>
      <c r="BW1867">
        <f t="shared" si="450"/>
        <v>-0.10325810958507768</v>
      </c>
      <c r="BX1867">
        <f t="shared" si="450"/>
        <v>-4.71798068532421E-2</v>
      </c>
      <c r="BY1867">
        <f t="shared" si="450"/>
        <v>-0.1059703395244459</v>
      </c>
      <c r="BZ1867">
        <f t="shared" si="450"/>
        <v>-0.19657009570666342</v>
      </c>
      <c r="CA1867">
        <f t="shared" si="450"/>
        <v>-0.13449718289666615</v>
      </c>
      <c r="CB1867">
        <f t="shared" si="450"/>
        <v>3.2228297356395741</v>
      </c>
      <c r="CC1867">
        <f t="shared" si="450"/>
        <v>-0.17748553263522798</v>
      </c>
      <c r="CD1867">
        <f t="shared" si="450"/>
        <v>-0.25505410597689637</v>
      </c>
      <c r="CE1867">
        <f t="shared" si="443"/>
        <v>-0.25381703953656021</v>
      </c>
      <c r="CF1867">
        <f t="shared" si="443"/>
        <v>-0.15071378989543877</v>
      </c>
      <c r="CG1867">
        <f t="shared" si="443"/>
        <v>-0.10861780008030536</v>
      </c>
      <c r="CH1867">
        <f t="shared" si="443"/>
        <v>-0.18882099759926541</v>
      </c>
      <c r="CI1867">
        <f t="shared" si="449"/>
        <v>-0.44619487448339101</v>
      </c>
      <c r="CJ1867">
        <f t="shared" si="449"/>
        <v>-0.16369571079412945</v>
      </c>
      <c r="CK1867">
        <f t="shared" si="449"/>
        <v>-9.7617598250793164E-2</v>
      </c>
      <c r="CL1867">
        <f t="shared" si="449"/>
        <v>-0.2513290785070888</v>
      </c>
      <c r="CM1867">
        <f t="shared" si="449"/>
        <v>-0.23069011945429144</v>
      </c>
      <c r="CN1867">
        <f t="shared" si="449"/>
        <v>-0.28694158180777513</v>
      </c>
      <c r="CO1867">
        <f t="shared" si="449"/>
        <v>-0.13662117757178671</v>
      </c>
      <c r="CP1867">
        <f t="shared" ref="CP1867:CS1930" si="454">(AP1867-AP$2)/AP$3</f>
        <v>-0.22529952388354521</v>
      </c>
      <c r="CQ1867">
        <f t="shared" si="444"/>
        <v>-0.21419160226713194</v>
      </c>
      <c r="CR1867">
        <f t="shared" si="444"/>
        <v>-0.26837784803098957</v>
      </c>
      <c r="CS1867">
        <f t="shared" si="444"/>
        <v>-0.12792901248503974</v>
      </c>
      <c r="CT1867">
        <f t="shared" ref="CT1867:CV1930" si="455">(AT1867-AT$2)/AT$3</f>
        <v>-0.15262944947551418</v>
      </c>
      <c r="CU1867">
        <f t="shared" si="455"/>
        <v>-9.1644382318053288E-2</v>
      </c>
      <c r="CV1867">
        <f t="shared" si="455"/>
        <v>0.58430796653874073</v>
      </c>
      <c r="CX1867">
        <f t="shared" si="451"/>
        <v>0.76510714002806346</v>
      </c>
      <c r="CY1867">
        <f t="shared" si="452"/>
        <v>0.67649378975749452</v>
      </c>
      <c r="CZ1867">
        <f t="shared" si="453"/>
        <v>7.8523258461745404E-3</v>
      </c>
    </row>
    <row r="1868" spans="1:104" x14ac:dyDescent="0.25">
      <c r="A1868">
        <v>1868</v>
      </c>
      <c r="B1868">
        <v>11422</v>
      </c>
      <c r="C1868">
        <v>8</v>
      </c>
      <c r="D1868">
        <v>5</v>
      </c>
      <c r="E1868">
        <v>2007</v>
      </c>
      <c r="F1868">
        <v>2008</v>
      </c>
      <c r="G1868">
        <v>1359</v>
      </c>
      <c r="H1868">
        <v>479</v>
      </c>
      <c r="I1868">
        <v>1838</v>
      </c>
      <c r="J1868">
        <v>1838</v>
      </c>
      <c r="K1868">
        <v>0</v>
      </c>
      <c r="L1868">
        <v>1838</v>
      </c>
      <c r="M1868">
        <v>2</v>
      </c>
      <c r="N1868">
        <v>0</v>
      </c>
      <c r="O1868">
        <v>3</v>
      </c>
      <c r="P1868">
        <v>7</v>
      </c>
      <c r="Q1868">
        <v>2</v>
      </c>
      <c r="R1868">
        <v>2</v>
      </c>
      <c r="S1868">
        <v>524</v>
      </c>
      <c r="T1868">
        <v>154</v>
      </c>
      <c r="U1868">
        <v>222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1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5</v>
      </c>
      <c r="AX1868">
        <v>272500</v>
      </c>
      <c r="BB1868">
        <f t="shared" si="446"/>
        <v>0.13010577620175642</v>
      </c>
      <c r="BC1868">
        <f t="shared" si="446"/>
        <v>1.3780219317719313</v>
      </c>
      <c r="BD1868">
        <f t="shared" si="446"/>
        <v>-0.51240735344330679</v>
      </c>
      <c r="BE1868">
        <f t="shared" ref="BE1868:BT1889" si="456">(E1868-E$2)/E$3</f>
        <v>1.1724864852006229</v>
      </c>
      <c r="BF1868">
        <f t="shared" si="456"/>
        <v>1.1179723906407448</v>
      </c>
      <c r="BG1868">
        <f t="shared" si="456"/>
        <v>2.087951817032502</v>
      </c>
      <c r="BH1868">
        <f t="shared" si="456"/>
        <v>-0.19526826299432132</v>
      </c>
      <c r="BI1868">
        <f t="shared" si="456"/>
        <v>1.8704413172941707</v>
      </c>
      <c r="BJ1868">
        <f t="shared" si="456"/>
        <v>1.8159220658510724</v>
      </c>
      <c r="BK1868">
        <f t="shared" si="456"/>
        <v>-0.78942087648064874</v>
      </c>
      <c r="BL1868">
        <f t="shared" si="456"/>
        <v>0.68410266940881526</v>
      </c>
      <c r="BM1868">
        <f t="shared" si="456"/>
        <v>0.78965335510324319</v>
      </c>
      <c r="BN1868">
        <f t="shared" si="456"/>
        <v>-0.76924933262188744</v>
      </c>
      <c r="BO1868">
        <f t="shared" si="456"/>
        <v>0.17344343439753029</v>
      </c>
      <c r="BP1868">
        <f t="shared" si="448"/>
        <v>0.33150421349700426</v>
      </c>
      <c r="BQ1868">
        <f t="shared" si="448"/>
        <v>2.165125296815769</v>
      </c>
      <c r="BR1868">
        <f t="shared" si="448"/>
        <v>0.30404081389622228</v>
      </c>
      <c r="BS1868">
        <f t="shared" si="448"/>
        <v>0.23392831911694628</v>
      </c>
      <c r="BT1868">
        <f t="shared" si="448"/>
        <v>0.48364292632348621</v>
      </c>
      <c r="BU1868">
        <f t="shared" si="448"/>
        <v>2.7068949219561369</v>
      </c>
      <c r="BV1868">
        <f t="shared" si="450"/>
        <v>-0.35717256959863808</v>
      </c>
      <c r="BW1868">
        <f t="shared" si="450"/>
        <v>-0.10325810958507768</v>
      </c>
      <c r="BX1868">
        <f t="shared" si="450"/>
        <v>-4.71798068532421E-2</v>
      </c>
      <c r="BY1868">
        <f t="shared" si="450"/>
        <v>-0.1059703395244459</v>
      </c>
      <c r="BZ1868">
        <f t="shared" si="450"/>
        <v>-0.19657009570666342</v>
      </c>
      <c r="CA1868">
        <f t="shared" si="450"/>
        <v>-0.13449718289666615</v>
      </c>
      <c r="CB1868">
        <f t="shared" si="450"/>
        <v>3.2228297356395741</v>
      </c>
      <c r="CC1868">
        <f t="shared" si="450"/>
        <v>-0.17748553263522798</v>
      </c>
      <c r="CD1868">
        <f t="shared" si="450"/>
        <v>-0.25505410597689637</v>
      </c>
      <c r="CE1868">
        <f t="shared" si="443"/>
        <v>-0.25381703953656021</v>
      </c>
      <c r="CF1868">
        <f t="shared" si="443"/>
        <v>-0.15071378989543877</v>
      </c>
      <c r="CG1868">
        <f t="shared" si="443"/>
        <v>-0.10861780008030536</v>
      </c>
      <c r="CH1868">
        <f t="shared" si="443"/>
        <v>-0.18882099759926541</v>
      </c>
      <c r="CI1868">
        <f t="shared" si="443"/>
        <v>-0.44619487448339101</v>
      </c>
      <c r="CJ1868">
        <f t="shared" si="443"/>
        <v>-0.16369571079412945</v>
      </c>
      <c r="CK1868">
        <f t="shared" si="443"/>
        <v>-9.7617598250793164E-2</v>
      </c>
      <c r="CL1868">
        <f t="shared" si="443"/>
        <v>-0.2513290785070888</v>
      </c>
      <c r="CM1868">
        <f t="shared" si="443"/>
        <v>-0.23069011945429144</v>
      </c>
      <c r="CN1868">
        <f t="shared" si="443"/>
        <v>-0.28694158180777513</v>
      </c>
      <c r="CO1868">
        <f t="shared" si="443"/>
        <v>-0.13662117757178671</v>
      </c>
      <c r="CP1868">
        <f t="shared" si="454"/>
        <v>-0.22529952388354521</v>
      </c>
      <c r="CQ1868">
        <f t="shared" si="454"/>
        <v>-0.21419160226713194</v>
      </c>
      <c r="CR1868">
        <f t="shared" si="454"/>
        <v>-0.26837784803098957</v>
      </c>
      <c r="CS1868">
        <f t="shared" si="454"/>
        <v>-0.12792901248503974</v>
      </c>
      <c r="CT1868">
        <f t="shared" si="455"/>
        <v>-0.15262944947551418</v>
      </c>
      <c r="CU1868">
        <f t="shared" si="455"/>
        <v>-9.1644382318053288E-2</v>
      </c>
      <c r="CV1868">
        <f t="shared" si="455"/>
        <v>1.7464674579970096</v>
      </c>
      <c r="CX1868">
        <f t="shared" si="451"/>
        <v>1.187264859518423</v>
      </c>
      <c r="CY1868">
        <f t="shared" si="452"/>
        <v>1.3650648251847401</v>
      </c>
      <c r="CZ1868">
        <f t="shared" si="453"/>
        <v>3.1612827790943564E-2</v>
      </c>
    </row>
    <row r="1869" spans="1:104" x14ac:dyDescent="0.25">
      <c r="A1869">
        <v>1869</v>
      </c>
      <c r="B1869">
        <v>6762</v>
      </c>
      <c r="C1869">
        <v>7</v>
      </c>
      <c r="D1869">
        <v>5</v>
      </c>
      <c r="E1869">
        <v>2007</v>
      </c>
      <c r="F1869">
        <v>2007</v>
      </c>
      <c r="G1869">
        <v>902</v>
      </c>
      <c r="H1869">
        <v>380</v>
      </c>
      <c r="I1869">
        <v>1282</v>
      </c>
      <c r="J1869">
        <v>1290</v>
      </c>
      <c r="K1869">
        <v>0</v>
      </c>
      <c r="L1869">
        <v>1290</v>
      </c>
      <c r="M1869">
        <v>2</v>
      </c>
      <c r="N1869">
        <v>0</v>
      </c>
      <c r="O1869">
        <v>2</v>
      </c>
      <c r="P1869">
        <v>6</v>
      </c>
      <c r="Q1869">
        <v>1</v>
      </c>
      <c r="R1869">
        <v>2</v>
      </c>
      <c r="S1869">
        <v>662</v>
      </c>
      <c r="T1869">
        <v>168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4</v>
      </c>
      <c r="AX1869">
        <v>200000</v>
      </c>
      <c r="BB1869">
        <f t="shared" ref="BB1869:BK1915" si="457">(B1869-B$2)/B$3</f>
        <v>-0.38681841493384445</v>
      </c>
      <c r="BC1869">
        <f t="shared" si="457"/>
        <v>0.65274723083933595</v>
      </c>
      <c r="BD1869">
        <f t="shared" si="457"/>
        <v>-0.51240735344330679</v>
      </c>
      <c r="BE1869">
        <f t="shared" si="456"/>
        <v>1.1724864852006229</v>
      </c>
      <c r="BF1869">
        <f t="shared" si="456"/>
        <v>1.06952871458987</v>
      </c>
      <c r="BG1869">
        <f t="shared" si="456"/>
        <v>1.0450997698581184</v>
      </c>
      <c r="BH1869">
        <f t="shared" si="456"/>
        <v>-0.41853795305462299</v>
      </c>
      <c r="BI1869">
        <f t="shared" si="456"/>
        <v>0.53824641015736341</v>
      </c>
      <c r="BJ1869">
        <f t="shared" si="456"/>
        <v>0.35119814851005959</v>
      </c>
      <c r="BK1869">
        <f t="shared" si="456"/>
        <v>-0.78942087648064874</v>
      </c>
      <c r="BL1869">
        <f t="shared" si="456"/>
        <v>-0.43354885577872532</v>
      </c>
      <c r="BM1869">
        <f t="shared" si="456"/>
        <v>0.78965335510324319</v>
      </c>
      <c r="BN1869">
        <f t="shared" si="456"/>
        <v>-0.76924933262188744</v>
      </c>
      <c r="BO1869">
        <f t="shared" si="456"/>
        <v>-1.0605414743596004</v>
      </c>
      <c r="BP1869">
        <f t="shared" si="448"/>
        <v>-0.29793416656059907</v>
      </c>
      <c r="BQ1869">
        <f t="shared" si="448"/>
        <v>0.60872532306641436</v>
      </c>
      <c r="BR1869">
        <f t="shared" si="448"/>
        <v>0.30404081389622228</v>
      </c>
      <c r="BS1869">
        <f t="shared" si="448"/>
        <v>0.89098872968107667</v>
      </c>
      <c r="BT1869">
        <f t="shared" si="448"/>
        <v>0.59578891487086338</v>
      </c>
      <c r="BU1869">
        <f t="shared" si="448"/>
        <v>-0.71890322722064026</v>
      </c>
      <c r="BV1869">
        <f t="shared" si="450"/>
        <v>-0.35717256959863808</v>
      </c>
      <c r="BW1869">
        <f t="shared" si="450"/>
        <v>-0.10325810958507768</v>
      </c>
      <c r="BX1869">
        <f t="shared" si="450"/>
        <v>-4.71798068532421E-2</v>
      </c>
      <c r="BY1869">
        <f t="shared" si="450"/>
        <v>-0.1059703395244459</v>
      </c>
      <c r="BZ1869">
        <f t="shared" si="450"/>
        <v>-0.19657009570666342</v>
      </c>
      <c r="CA1869">
        <f t="shared" si="450"/>
        <v>-0.13449718289666615</v>
      </c>
      <c r="CB1869">
        <f t="shared" si="450"/>
        <v>3.2228297356395741</v>
      </c>
      <c r="CC1869">
        <f t="shared" si="450"/>
        <v>-0.17748553263522798</v>
      </c>
      <c r="CD1869">
        <f t="shared" si="450"/>
        <v>-0.25505410597689637</v>
      </c>
      <c r="CE1869">
        <f t="shared" si="443"/>
        <v>-0.25381703953656021</v>
      </c>
      <c r="CF1869">
        <f t="shared" si="443"/>
        <v>-0.15071378989543877</v>
      </c>
      <c r="CG1869">
        <f t="shared" si="443"/>
        <v>-0.10861780008030536</v>
      </c>
      <c r="CH1869">
        <f t="shared" si="443"/>
        <v>-0.18882099759926541</v>
      </c>
      <c r="CI1869">
        <f t="shared" si="443"/>
        <v>-0.44619487448339101</v>
      </c>
      <c r="CJ1869">
        <f t="shared" si="443"/>
        <v>-0.16369571079412945</v>
      </c>
      <c r="CK1869">
        <f t="shared" si="443"/>
        <v>-9.7617598250793164E-2</v>
      </c>
      <c r="CL1869">
        <f t="shared" si="443"/>
        <v>-0.2513290785070888</v>
      </c>
      <c r="CM1869">
        <f t="shared" si="443"/>
        <v>-0.23069011945429144</v>
      </c>
      <c r="CN1869">
        <f t="shared" si="443"/>
        <v>-0.28694158180777513</v>
      </c>
      <c r="CO1869">
        <f t="shared" si="443"/>
        <v>-0.13662117757178671</v>
      </c>
      <c r="CP1869">
        <f t="shared" si="454"/>
        <v>-0.22529952388354521</v>
      </c>
      <c r="CQ1869">
        <f t="shared" si="454"/>
        <v>-0.21419160226713194</v>
      </c>
      <c r="CR1869">
        <f t="shared" si="454"/>
        <v>-0.26837784803098957</v>
      </c>
      <c r="CS1869">
        <f t="shared" si="454"/>
        <v>-0.12792901248503974</v>
      </c>
      <c r="CT1869">
        <f t="shared" si="455"/>
        <v>-0.15262944947551418</v>
      </c>
      <c r="CU1869">
        <f t="shared" si="455"/>
        <v>-9.1644382318053288E-2</v>
      </c>
      <c r="CV1869">
        <f t="shared" si="455"/>
        <v>0.58430796653874073</v>
      </c>
      <c r="CX1869">
        <f t="shared" si="451"/>
        <v>0.24841717046777678</v>
      </c>
      <c r="CY1869">
        <f t="shared" si="452"/>
        <v>0.40502298905808881</v>
      </c>
      <c r="CZ1869">
        <f t="shared" si="453"/>
        <v>2.452538241634172E-2</v>
      </c>
    </row>
    <row r="1870" spans="1:104" x14ac:dyDescent="0.25">
      <c r="A1870">
        <v>1870</v>
      </c>
      <c r="B1870">
        <v>10324</v>
      </c>
      <c r="C1870">
        <v>8</v>
      </c>
      <c r="D1870">
        <v>5</v>
      </c>
      <c r="E1870">
        <v>2008</v>
      </c>
      <c r="F1870">
        <v>2008</v>
      </c>
      <c r="G1870">
        <v>872</v>
      </c>
      <c r="H1870">
        <v>382</v>
      </c>
      <c r="I1870">
        <v>1254</v>
      </c>
      <c r="J1870">
        <v>1254</v>
      </c>
      <c r="K1870">
        <v>0</v>
      </c>
      <c r="L1870">
        <v>1254</v>
      </c>
      <c r="M1870">
        <v>2</v>
      </c>
      <c r="N1870">
        <v>0</v>
      </c>
      <c r="O1870">
        <v>2</v>
      </c>
      <c r="P1870">
        <v>5</v>
      </c>
      <c r="Q1870">
        <v>0</v>
      </c>
      <c r="R1870">
        <v>3</v>
      </c>
      <c r="S1870">
        <v>810</v>
      </c>
      <c r="T1870">
        <v>168</v>
      </c>
      <c r="U1870">
        <v>92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1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4</v>
      </c>
      <c r="AX1870">
        <v>221800</v>
      </c>
      <c r="BB1870">
        <f t="shared" si="457"/>
        <v>8.3069002646556228E-3</v>
      </c>
      <c r="BC1870">
        <f t="shared" si="457"/>
        <v>1.3780219317719313</v>
      </c>
      <c r="BD1870">
        <f t="shared" si="457"/>
        <v>-0.51240735344330679</v>
      </c>
      <c r="BE1870">
        <f t="shared" si="456"/>
        <v>1.2058954176753522</v>
      </c>
      <c r="BF1870">
        <f t="shared" si="456"/>
        <v>1.1179723906407448</v>
      </c>
      <c r="BG1870">
        <f t="shared" si="456"/>
        <v>0.97664121096264456</v>
      </c>
      <c r="BH1870">
        <f t="shared" si="456"/>
        <v>-0.41402745426552601</v>
      </c>
      <c r="BI1870">
        <f t="shared" si="456"/>
        <v>0.47115745799939468</v>
      </c>
      <c r="BJ1870">
        <f t="shared" si="456"/>
        <v>0.25497540941466457</v>
      </c>
      <c r="BK1870">
        <f t="shared" si="456"/>
        <v>-0.78942087648064874</v>
      </c>
      <c r="BL1870">
        <f t="shared" si="456"/>
        <v>-0.50697121874724993</v>
      </c>
      <c r="BM1870">
        <f t="shared" si="456"/>
        <v>0.78965335510324319</v>
      </c>
      <c r="BN1870">
        <f t="shared" si="456"/>
        <v>-0.76924933262188744</v>
      </c>
      <c r="BO1870">
        <f t="shared" si="456"/>
        <v>-1.0605414743596004</v>
      </c>
      <c r="BP1870">
        <f t="shared" si="448"/>
        <v>-0.92737254661820245</v>
      </c>
      <c r="BQ1870">
        <f t="shared" si="448"/>
        <v>-0.94767465068294066</v>
      </c>
      <c r="BR1870">
        <f t="shared" si="448"/>
        <v>1.648693062085903</v>
      </c>
      <c r="BS1870">
        <f t="shared" si="448"/>
        <v>1.595662213474492</v>
      </c>
      <c r="BT1870">
        <f t="shared" si="448"/>
        <v>0.59578891487086338</v>
      </c>
      <c r="BU1870">
        <f t="shared" si="448"/>
        <v>0.70079690667243866</v>
      </c>
      <c r="BV1870">
        <f t="shared" si="450"/>
        <v>-0.35717256959863808</v>
      </c>
      <c r="BW1870">
        <f t="shared" si="450"/>
        <v>-0.10325810958507768</v>
      </c>
      <c r="BX1870">
        <f t="shared" si="450"/>
        <v>-4.71798068532421E-2</v>
      </c>
      <c r="BY1870">
        <f t="shared" si="450"/>
        <v>-0.1059703395244459</v>
      </c>
      <c r="BZ1870">
        <f t="shared" si="450"/>
        <v>-0.19657009570666342</v>
      </c>
      <c r="CA1870">
        <f t="shared" si="450"/>
        <v>-0.13449718289666615</v>
      </c>
      <c r="CB1870">
        <f t="shared" si="450"/>
        <v>3.2228297356395741</v>
      </c>
      <c r="CC1870">
        <f t="shared" si="450"/>
        <v>-0.17748553263522798</v>
      </c>
      <c r="CD1870">
        <f t="shared" si="450"/>
        <v>-0.25505410597689637</v>
      </c>
      <c r="CE1870">
        <f t="shared" si="443"/>
        <v>-0.25381703953656021</v>
      </c>
      <c r="CF1870">
        <f t="shared" si="443"/>
        <v>-0.15071378989543877</v>
      </c>
      <c r="CG1870">
        <f t="shared" si="443"/>
        <v>-0.10861780008030536</v>
      </c>
      <c r="CH1870">
        <f t="shared" si="443"/>
        <v>-0.18882099759926541</v>
      </c>
      <c r="CI1870">
        <f t="shared" si="443"/>
        <v>-0.44619487448339101</v>
      </c>
      <c r="CJ1870">
        <f t="shared" si="443"/>
        <v>-0.16369571079412945</v>
      </c>
      <c r="CK1870">
        <f t="shared" si="443"/>
        <v>-9.7617598250793164E-2</v>
      </c>
      <c r="CL1870">
        <f t="shared" si="443"/>
        <v>-0.2513290785070888</v>
      </c>
      <c r="CM1870">
        <f t="shared" si="443"/>
        <v>-0.23069011945429144</v>
      </c>
      <c r="CN1870">
        <f t="shared" si="443"/>
        <v>-0.28694158180777513</v>
      </c>
      <c r="CO1870">
        <f t="shared" si="443"/>
        <v>-0.13662117757178671</v>
      </c>
      <c r="CP1870">
        <f t="shared" si="454"/>
        <v>-0.22529952388354521</v>
      </c>
      <c r="CQ1870">
        <f t="shared" si="454"/>
        <v>-0.21419160226713194</v>
      </c>
      <c r="CR1870">
        <f t="shared" si="454"/>
        <v>-0.26837784803098957</v>
      </c>
      <c r="CS1870">
        <f t="shared" si="454"/>
        <v>-0.12792901248503974</v>
      </c>
      <c r="CT1870">
        <f t="shared" si="455"/>
        <v>-0.15262944947551418</v>
      </c>
      <c r="CU1870">
        <f t="shared" si="455"/>
        <v>-9.1644382318053288E-2</v>
      </c>
      <c r="CV1870">
        <f t="shared" si="455"/>
        <v>0.58430796653874073</v>
      </c>
      <c r="CX1870">
        <f t="shared" si="451"/>
        <v>0.53071895834783311</v>
      </c>
      <c r="CY1870">
        <f t="shared" si="452"/>
        <v>0.6514787802144576</v>
      </c>
      <c r="CZ1870">
        <f t="shared" si="453"/>
        <v>1.4582934577258877E-2</v>
      </c>
    </row>
    <row r="1871" spans="1:104" x14ac:dyDescent="0.25">
      <c r="A1871">
        <v>1871</v>
      </c>
      <c r="B1871">
        <v>11645</v>
      </c>
      <c r="C1871">
        <v>8</v>
      </c>
      <c r="D1871">
        <v>5</v>
      </c>
      <c r="E1871">
        <v>2005</v>
      </c>
      <c r="F1871">
        <v>2006</v>
      </c>
      <c r="G1871">
        <v>24</v>
      </c>
      <c r="H1871">
        <v>1474</v>
      </c>
      <c r="I1871">
        <v>1498</v>
      </c>
      <c r="J1871">
        <v>1498</v>
      </c>
      <c r="K1871">
        <v>0</v>
      </c>
      <c r="L1871">
        <v>1498</v>
      </c>
      <c r="M1871">
        <v>2</v>
      </c>
      <c r="N1871">
        <v>0</v>
      </c>
      <c r="O1871">
        <v>3</v>
      </c>
      <c r="P1871">
        <v>7</v>
      </c>
      <c r="Q1871">
        <v>1</v>
      </c>
      <c r="R1871">
        <v>3</v>
      </c>
      <c r="S1871">
        <v>844</v>
      </c>
      <c r="T1871">
        <v>144</v>
      </c>
      <c r="U1871">
        <v>98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5</v>
      </c>
      <c r="AX1871">
        <v>237000</v>
      </c>
      <c r="BB1871">
        <f t="shared" si="457"/>
        <v>0.15484270637841716</v>
      </c>
      <c r="BC1871">
        <f t="shared" si="457"/>
        <v>1.3780219317719313</v>
      </c>
      <c r="BD1871">
        <f t="shared" si="457"/>
        <v>-0.51240735344330679</v>
      </c>
      <c r="BE1871">
        <f t="shared" si="456"/>
        <v>1.1056686202511645</v>
      </c>
      <c r="BF1871">
        <f t="shared" si="456"/>
        <v>1.0210850385389951</v>
      </c>
      <c r="BG1871">
        <f t="shared" si="456"/>
        <v>-0.95845405381608029</v>
      </c>
      <c r="BH1871">
        <f t="shared" si="456"/>
        <v>2.0487048845814377</v>
      </c>
      <c r="BI1871">
        <f t="shared" si="456"/>
        <v>1.0557897553759792</v>
      </c>
      <c r="BJ1871">
        <f t="shared" si="456"/>
        <v>0.90715175217234179</v>
      </c>
      <c r="BK1871">
        <f t="shared" si="456"/>
        <v>-0.78942087648064874</v>
      </c>
      <c r="BL1871">
        <f t="shared" si="456"/>
        <v>-9.3307586272500884E-3</v>
      </c>
      <c r="BM1871">
        <f t="shared" si="456"/>
        <v>0.78965335510324319</v>
      </c>
      <c r="BN1871">
        <f t="shared" si="456"/>
        <v>-0.76924933262188744</v>
      </c>
      <c r="BO1871">
        <f t="shared" si="456"/>
        <v>0.17344343439753029</v>
      </c>
      <c r="BP1871">
        <f t="shared" si="448"/>
        <v>0.33150421349700426</v>
      </c>
      <c r="BQ1871">
        <f t="shared" si="448"/>
        <v>0.60872532306641436</v>
      </c>
      <c r="BR1871">
        <f t="shared" si="448"/>
        <v>1.648693062085903</v>
      </c>
      <c r="BS1871">
        <f t="shared" si="448"/>
        <v>1.7575466624540603</v>
      </c>
      <c r="BT1871">
        <f t="shared" si="448"/>
        <v>0.4035386487896454</v>
      </c>
      <c r="BU1871">
        <f t="shared" si="448"/>
        <v>0.79338604583937866</v>
      </c>
      <c r="BV1871">
        <f t="shared" si="450"/>
        <v>-0.35717256959863808</v>
      </c>
      <c r="BW1871">
        <f t="shared" si="450"/>
        <v>-0.10325810958507768</v>
      </c>
      <c r="BX1871">
        <f t="shared" si="450"/>
        <v>-4.71798068532421E-2</v>
      </c>
      <c r="BY1871">
        <f t="shared" si="450"/>
        <v>-0.1059703395244459</v>
      </c>
      <c r="BZ1871">
        <f t="shared" si="450"/>
        <v>-0.19657009570666342</v>
      </c>
      <c r="CA1871">
        <f t="shared" si="450"/>
        <v>-0.13449718289666615</v>
      </c>
      <c r="CB1871">
        <f t="shared" si="450"/>
        <v>3.2228297356395741</v>
      </c>
      <c r="CC1871">
        <f t="shared" si="450"/>
        <v>-0.17748553263522798</v>
      </c>
      <c r="CD1871">
        <f t="shared" si="450"/>
        <v>-0.25505410597689637</v>
      </c>
      <c r="CE1871">
        <f t="shared" si="443"/>
        <v>-0.25381703953656021</v>
      </c>
      <c r="CF1871">
        <f t="shared" si="443"/>
        <v>-0.15071378989543877</v>
      </c>
      <c r="CG1871">
        <f t="shared" si="443"/>
        <v>-0.10861780008030536</v>
      </c>
      <c r="CH1871">
        <f t="shared" si="443"/>
        <v>-0.18882099759926541</v>
      </c>
      <c r="CI1871">
        <f t="shared" si="443"/>
        <v>-0.44619487448339101</v>
      </c>
      <c r="CJ1871">
        <f t="shared" si="443"/>
        <v>-0.16369571079412945</v>
      </c>
      <c r="CK1871">
        <f t="shared" si="443"/>
        <v>-9.7617598250793164E-2</v>
      </c>
      <c r="CL1871">
        <f t="shared" si="443"/>
        <v>-0.2513290785070888</v>
      </c>
      <c r="CM1871">
        <f t="shared" si="443"/>
        <v>-0.23069011945429144</v>
      </c>
      <c r="CN1871">
        <f t="shared" si="443"/>
        <v>-0.28694158180777513</v>
      </c>
      <c r="CO1871">
        <f t="shared" si="443"/>
        <v>-0.13662117757178671</v>
      </c>
      <c r="CP1871">
        <f t="shared" si="454"/>
        <v>-0.22529952388354521</v>
      </c>
      <c r="CQ1871">
        <f t="shared" si="454"/>
        <v>-0.21419160226713194</v>
      </c>
      <c r="CR1871">
        <f t="shared" si="454"/>
        <v>-0.26837784803098957</v>
      </c>
      <c r="CS1871">
        <f t="shared" si="454"/>
        <v>-0.12792901248503974</v>
      </c>
      <c r="CT1871">
        <f t="shared" si="455"/>
        <v>-0.15262944947551418</v>
      </c>
      <c r="CU1871">
        <f t="shared" si="455"/>
        <v>-9.1644382318053288E-2</v>
      </c>
      <c r="CV1871">
        <f t="shared" si="455"/>
        <v>1.7464674579970096</v>
      </c>
      <c r="CX1871">
        <f t="shared" si="451"/>
        <v>0.72755323246603765</v>
      </c>
      <c r="CY1871">
        <f t="shared" si="452"/>
        <v>0.70075671953744123</v>
      </c>
      <c r="CZ1871">
        <f t="shared" si="453"/>
        <v>7.1805310513243495E-4</v>
      </c>
    </row>
    <row r="1872" spans="1:104" x14ac:dyDescent="0.25">
      <c r="A1872">
        <v>1872</v>
      </c>
      <c r="B1872">
        <v>11646</v>
      </c>
      <c r="C1872">
        <v>6</v>
      </c>
      <c r="D1872">
        <v>5</v>
      </c>
      <c r="E1872">
        <v>2005</v>
      </c>
      <c r="F1872">
        <v>2006</v>
      </c>
      <c r="G1872">
        <v>0</v>
      </c>
      <c r="H1872">
        <v>704</v>
      </c>
      <c r="I1872">
        <v>704</v>
      </c>
      <c r="J1872">
        <v>704</v>
      </c>
      <c r="K1872">
        <v>718</v>
      </c>
      <c r="L1872">
        <v>1422</v>
      </c>
      <c r="M1872">
        <v>2</v>
      </c>
      <c r="N1872">
        <v>1</v>
      </c>
      <c r="O1872">
        <v>3</v>
      </c>
      <c r="P1872">
        <v>7</v>
      </c>
      <c r="Q1872">
        <v>1</v>
      </c>
      <c r="R1872">
        <v>2</v>
      </c>
      <c r="S1872">
        <v>440</v>
      </c>
      <c r="T1872">
        <v>36</v>
      </c>
      <c r="U1872">
        <v>28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1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4</v>
      </c>
      <c r="AX1872">
        <v>173000</v>
      </c>
      <c r="BB1872">
        <f t="shared" si="457"/>
        <v>0.15495363431642908</v>
      </c>
      <c r="BC1872">
        <f t="shared" si="457"/>
        <v>-7.2527470093259272E-2</v>
      </c>
      <c r="BD1872">
        <f t="shared" si="457"/>
        <v>-0.51240735344330679</v>
      </c>
      <c r="BE1872">
        <f t="shared" si="456"/>
        <v>1.1056686202511645</v>
      </c>
      <c r="BF1872">
        <f t="shared" si="456"/>
        <v>1.0210850385389951</v>
      </c>
      <c r="BG1872">
        <f t="shared" si="456"/>
        <v>-1.0132209009324593</v>
      </c>
      <c r="BH1872">
        <f t="shared" si="456"/>
        <v>0.31216285077909156</v>
      </c>
      <c r="BI1872">
        <f t="shared" si="456"/>
        <v>-0.84666124510356233</v>
      </c>
      <c r="BJ1872">
        <f t="shared" si="456"/>
        <v>-1.21509421565387</v>
      </c>
      <c r="BK1872">
        <f t="shared" si="456"/>
        <v>0.88653667748373843</v>
      </c>
      <c r="BL1872">
        <f t="shared" si="456"/>
        <v>-0.16433352489413527</v>
      </c>
      <c r="BM1872">
        <f t="shared" si="456"/>
        <v>0.78965335510324319</v>
      </c>
      <c r="BN1872">
        <f t="shared" si="456"/>
        <v>1.2088203798343946</v>
      </c>
      <c r="BO1872">
        <f t="shared" si="456"/>
        <v>0.17344343439753029</v>
      </c>
      <c r="BP1872">
        <f t="shared" si="448"/>
        <v>0.33150421349700426</v>
      </c>
      <c r="BQ1872">
        <f t="shared" si="448"/>
        <v>0.60872532306641436</v>
      </c>
      <c r="BR1872">
        <f t="shared" si="448"/>
        <v>0.30404081389622228</v>
      </c>
      <c r="BS1872">
        <f t="shared" si="448"/>
        <v>-0.16602149600904617</v>
      </c>
      <c r="BT1872">
        <f t="shared" si="448"/>
        <v>-0.46158754857583539</v>
      </c>
      <c r="BU1872">
        <f t="shared" si="448"/>
        <v>-0.28682057777492059</v>
      </c>
      <c r="BV1872">
        <f t="shared" si="450"/>
        <v>-0.35717256959863808</v>
      </c>
      <c r="BW1872">
        <f t="shared" si="450"/>
        <v>-0.10325810958507768</v>
      </c>
      <c r="BX1872">
        <f t="shared" si="450"/>
        <v>-4.71798068532421E-2</v>
      </c>
      <c r="BY1872">
        <f t="shared" si="450"/>
        <v>-0.1059703395244459</v>
      </c>
      <c r="BZ1872">
        <f t="shared" si="450"/>
        <v>-0.19657009570666342</v>
      </c>
      <c r="CA1872">
        <f t="shared" si="450"/>
        <v>-0.13449718289666615</v>
      </c>
      <c r="CB1872">
        <f t="shared" si="450"/>
        <v>3.2228297356395741</v>
      </c>
      <c r="CC1872">
        <f t="shared" si="450"/>
        <v>-0.17748553263522798</v>
      </c>
      <c r="CD1872">
        <f t="shared" si="450"/>
        <v>-0.25505410597689637</v>
      </c>
      <c r="CE1872">
        <f t="shared" si="443"/>
        <v>-0.25381703953656021</v>
      </c>
      <c r="CF1872">
        <f t="shared" si="443"/>
        <v>-0.15071378989543877</v>
      </c>
      <c r="CG1872">
        <f t="shared" si="443"/>
        <v>-0.10861780008030536</v>
      </c>
      <c r="CH1872">
        <f t="shared" si="443"/>
        <v>-0.18882099759926541</v>
      </c>
      <c r="CI1872">
        <f t="shared" si="443"/>
        <v>-0.44619487448339101</v>
      </c>
      <c r="CJ1872">
        <f t="shared" si="443"/>
        <v>-0.16369571079412945</v>
      </c>
      <c r="CK1872">
        <f t="shared" si="443"/>
        <v>-9.7617598250793164E-2</v>
      </c>
      <c r="CL1872">
        <f t="shared" si="443"/>
        <v>-0.2513290785070888</v>
      </c>
      <c r="CM1872">
        <f t="shared" si="443"/>
        <v>-0.23069011945429144</v>
      </c>
      <c r="CN1872">
        <f t="shared" si="443"/>
        <v>-0.28694158180777513</v>
      </c>
      <c r="CO1872">
        <f t="shared" si="443"/>
        <v>-0.13662117757178671</v>
      </c>
      <c r="CP1872">
        <f t="shared" si="454"/>
        <v>-0.22529952388354521</v>
      </c>
      <c r="CQ1872">
        <f t="shared" si="454"/>
        <v>-0.21419160226713194</v>
      </c>
      <c r="CR1872">
        <f t="shared" si="454"/>
        <v>-0.26837784803098957</v>
      </c>
      <c r="CS1872">
        <f t="shared" si="454"/>
        <v>-0.12792901248503974</v>
      </c>
      <c r="CT1872">
        <f t="shared" si="455"/>
        <v>-0.15262944947551418</v>
      </c>
      <c r="CU1872">
        <f t="shared" si="455"/>
        <v>-9.1644382318053288E-2</v>
      </c>
      <c r="CV1872">
        <f t="shared" si="455"/>
        <v>0.58430796653874073</v>
      </c>
      <c r="CX1872">
        <f t="shared" si="451"/>
        <v>-0.10122265855798113</v>
      </c>
      <c r="CY1872">
        <f t="shared" si="452"/>
        <v>-0.20079773395108041</v>
      </c>
      <c r="CZ1872">
        <f t="shared" si="453"/>
        <v>9.9151956395414076E-3</v>
      </c>
    </row>
    <row r="1873" spans="1:104" x14ac:dyDescent="0.25">
      <c r="A1873">
        <v>1873</v>
      </c>
      <c r="B1873">
        <v>16698</v>
      </c>
      <c r="C1873">
        <v>7</v>
      </c>
      <c r="D1873">
        <v>5</v>
      </c>
      <c r="E1873">
        <v>1992</v>
      </c>
      <c r="F1873">
        <v>1993</v>
      </c>
      <c r="G1873">
        <v>800</v>
      </c>
      <c r="H1873">
        <v>649</v>
      </c>
      <c r="I1873">
        <v>1449</v>
      </c>
      <c r="J1873">
        <v>944</v>
      </c>
      <c r="K1873">
        <v>815</v>
      </c>
      <c r="L1873">
        <v>1759</v>
      </c>
      <c r="M1873">
        <v>2</v>
      </c>
      <c r="N1873">
        <v>1</v>
      </c>
      <c r="O1873">
        <v>3</v>
      </c>
      <c r="P1873">
        <v>7</v>
      </c>
      <c r="Q1873">
        <v>1</v>
      </c>
      <c r="R1873">
        <v>2</v>
      </c>
      <c r="S1873">
        <v>525</v>
      </c>
      <c r="T1873">
        <v>150</v>
      </c>
      <c r="U1873">
        <v>193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1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4</v>
      </c>
      <c r="AX1873">
        <v>233500</v>
      </c>
      <c r="BB1873">
        <f t="shared" si="457"/>
        <v>0.7153615771527071</v>
      </c>
      <c r="BC1873">
        <f t="shared" si="457"/>
        <v>0.65274723083933595</v>
      </c>
      <c r="BD1873">
        <f t="shared" si="457"/>
        <v>-0.51240735344330679</v>
      </c>
      <c r="BE1873">
        <f t="shared" si="456"/>
        <v>0.67135249807968467</v>
      </c>
      <c r="BF1873">
        <f t="shared" si="456"/>
        <v>0.39131724987762245</v>
      </c>
      <c r="BG1873">
        <f t="shared" si="456"/>
        <v>0.81234066961350759</v>
      </c>
      <c r="BH1873">
        <f t="shared" si="456"/>
        <v>0.18812413407892395</v>
      </c>
      <c r="BI1873">
        <f t="shared" si="456"/>
        <v>0.93838408909953397</v>
      </c>
      <c r="BJ1873">
        <f t="shared" si="456"/>
        <v>-0.57360928835123681</v>
      </c>
      <c r="BK1873">
        <f t="shared" si="456"/>
        <v>1.1129543414594287</v>
      </c>
      <c r="BL1873">
        <f t="shared" si="456"/>
        <v>0.52298137289455304</v>
      </c>
      <c r="BM1873">
        <f t="shared" si="456"/>
        <v>0.78965335510324319</v>
      </c>
      <c r="BN1873">
        <f t="shared" si="456"/>
        <v>1.2088203798343946</v>
      </c>
      <c r="BO1873">
        <f t="shared" si="456"/>
        <v>0.17344343439753029</v>
      </c>
      <c r="BP1873">
        <f t="shared" si="448"/>
        <v>0.33150421349700426</v>
      </c>
      <c r="BQ1873">
        <f t="shared" si="448"/>
        <v>0.60872532306641436</v>
      </c>
      <c r="BR1873">
        <f t="shared" si="448"/>
        <v>0.30404081389622228</v>
      </c>
      <c r="BS1873">
        <f t="shared" si="448"/>
        <v>0.23868962643987476</v>
      </c>
      <c r="BT1873">
        <f t="shared" si="448"/>
        <v>0.4516012153099499</v>
      </c>
      <c r="BU1873">
        <f t="shared" si="448"/>
        <v>2.2593807493159273</v>
      </c>
      <c r="BV1873">
        <f t="shared" si="450"/>
        <v>-0.35717256959863808</v>
      </c>
      <c r="BW1873">
        <f t="shared" si="450"/>
        <v>-0.10325810958507768</v>
      </c>
      <c r="BX1873">
        <f t="shared" si="450"/>
        <v>-4.71798068532421E-2</v>
      </c>
      <c r="BY1873">
        <f t="shared" si="450"/>
        <v>-0.1059703395244459</v>
      </c>
      <c r="BZ1873">
        <f t="shared" si="450"/>
        <v>-0.19657009570666342</v>
      </c>
      <c r="CA1873">
        <f t="shared" si="450"/>
        <v>7.4309693550408049</v>
      </c>
      <c r="CB1873">
        <f t="shared" si="450"/>
        <v>-0.31011394532950831</v>
      </c>
      <c r="CC1873">
        <f t="shared" si="450"/>
        <v>-0.17748553263522798</v>
      </c>
      <c r="CD1873">
        <f t="shared" si="450"/>
        <v>-0.25505410597689637</v>
      </c>
      <c r="CE1873">
        <f t="shared" si="443"/>
        <v>-0.25381703953656021</v>
      </c>
      <c r="CF1873">
        <f t="shared" si="443"/>
        <v>-0.15071378989543877</v>
      </c>
      <c r="CG1873">
        <f t="shared" si="443"/>
        <v>-0.10861780008030536</v>
      </c>
      <c r="CH1873">
        <f t="shared" si="443"/>
        <v>-0.18882099759926541</v>
      </c>
      <c r="CI1873">
        <f t="shared" si="443"/>
        <v>-0.44619487448339101</v>
      </c>
      <c r="CJ1873">
        <f t="shared" si="443"/>
        <v>-0.16369571079412945</v>
      </c>
      <c r="CK1873">
        <f t="shared" si="443"/>
        <v>-9.7617598250793164E-2</v>
      </c>
      <c r="CL1873">
        <f t="shared" si="443"/>
        <v>-0.2513290785070888</v>
      </c>
      <c r="CM1873">
        <f t="shared" si="443"/>
        <v>-0.23069011945429144</v>
      </c>
      <c r="CN1873">
        <f t="shared" si="443"/>
        <v>-0.28694158180777513</v>
      </c>
      <c r="CO1873">
        <f t="shared" si="443"/>
        <v>-0.13662117757178671</v>
      </c>
      <c r="CP1873">
        <f t="shared" si="454"/>
        <v>-0.22529952388354521</v>
      </c>
      <c r="CQ1873">
        <f t="shared" si="454"/>
        <v>-0.21419160226713194</v>
      </c>
      <c r="CR1873">
        <f t="shared" si="454"/>
        <v>-0.26837784803098957</v>
      </c>
      <c r="CS1873">
        <f t="shared" si="454"/>
        <v>-0.12792901248503974</v>
      </c>
      <c r="CT1873">
        <f t="shared" si="455"/>
        <v>-0.15262944947551418</v>
      </c>
      <c r="CU1873">
        <f t="shared" si="455"/>
        <v>-9.1644382318053288E-2</v>
      </c>
      <c r="CV1873">
        <f t="shared" si="455"/>
        <v>0.58430796653874073</v>
      </c>
      <c r="CX1873">
        <f t="shared" si="451"/>
        <v>0.68222955092566162</v>
      </c>
      <c r="CY1873">
        <f t="shared" si="452"/>
        <v>0.68536651741408339</v>
      </c>
      <c r="CZ1873">
        <f t="shared" si="453"/>
        <v>9.840558749481188E-6</v>
      </c>
    </row>
    <row r="1874" spans="1:104" x14ac:dyDescent="0.25">
      <c r="A1874">
        <v>1874</v>
      </c>
      <c r="B1874">
        <v>9757</v>
      </c>
      <c r="C1874">
        <v>5</v>
      </c>
      <c r="D1874">
        <v>7</v>
      </c>
      <c r="E1874">
        <v>1994</v>
      </c>
      <c r="F1874">
        <v>1994</v>
      </c>
      <c r="G1874">
        <v>755</v>
      </c>
      <c r="H1874">
        <v>235</v>
      </c>
      <c r="I1874">
        <v>990</v>
      </c>
      <c r="J1874">
        <v>990</v>
      </c>
      <c r="K1874">
        <v>0</v>
      </c>
      <c r="L1874">
        <v>990</v>
      </c>
      <c r="M1874">
        <v>1</v>
      </c>
      <c r="N1874">
        <v>0</v>
      </c>
      <c r="O1874">
        <v>3</v>
      </c>
      <c r="P1874">
        <v>5</v>
      </c>
      <c r="Q1874">
        <v>0</v>
      </c>
      <c r="R1874">
        <v>1</v>
      </c>
      <c r="S1874">
        <v>440</v>
      </c>
      <c r="T1874">
        <v>66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3</v>
      </c>
      <c r="AX1874">
        <v>143000</v>
      </c>
      <c r="BB1874">
        <f t="shared" si="457"/>
        <v>-5.4589240588109544E-2</v>
      </c>
      <c r="BC1874">
        <f t="shared" si="457"/>
        <v>-0.79780217102585449</v>
      </c>
      <c r="BD1874">
        <f t="shared" si="457"/>
        <v>1.2890247485058182</v>
      </c>
      <c r="BE1874">
        <f t="shared" si="456"/>
        <v>0.73817036302914307</v>
      </c>
      <c r="BF1874">
        <f t="shared" si="456"/>
        <v>0.43976092592849725</v>
      </c>
      <c r="BG1874">
        <f t="shared" si="456"/>
        <v>0.70965283127029688</v>
      </c>
      <c r="BH1874">
        <f t="shared" si="456"/>
        <v>-0.74554911526415568</v>
      </c>
      <c r="BI1874">
        <f t="shared" si="456"/>
        <v>-0.16139551949002467</v>
      </c>
      <c r="BJ1874">
        <f t="shared" si="456"/>
        <v>-0.45065801061823207</v>
      </c>
      <c r="BK1874">
        <f t="shared" si="456"/>
        <v>-0.78942087648064874</v>
      </c>
      <c r="BL1874">
        <f t="shared" si="456"/>
        <v>-1.04540188051643</v>
      </c>
      <c r="BM1874">
        <f t="shared" si="456"/>
        <v>-1.0396594366417218</v>
      </c>
      <c r="BN1874">
        <f t="shared" si="456"/>
        <v>-0.76924933262188744</v>
      </c>
      <c r="BO1874">
        <f t="shared" si="456"/>
        <v>0.17344343439753029</v>
      </c>
      <c r="BP1874">
        <f t="shared" si="448"/>
        <v>-0.92737254661820245</v>
      </c>
      <c r="BQ1874">
        <f t="shared" si="448"/>
        <v>-0.94767465068294066</v>
      </c>
      <c r="BR1874">
        <f t="shared" si="448"/>
        <v>-1.0406114342934585</v>
      </c>
      <c r="BS1874">
        <f t="shared" si="448"/>
        <v>-0.16602149600904617</v>
      </c>
      <c r="BT1874">
        <f t="shared" si="448"/>
        <v>-0.22127471597431295</v>
      </c>
      <c r="BU1874">
        <f t="shared" si="448"/>
        <v>-0.71890322722064026</v>
      </c>
      <c r="BV1874">
        <f t="shared" si="450"/>
        <v>-0.35717256959863808</v>
      </c>
      <c r="BW1874">
        <f t="shared" si="450"/>
        <v>-0.10325810958507768</v>
      </c>
      <c r="BX1874">
        <f t="shared" si="450"/>
        <v>-4.71798068532421E-2</v>
      </c>
      <c r="BY1874">
        <f t="shared" si="450"/>
        <v>-0.1059703395244459</v>
      </c>
      <c r="BZ1874">
        <f t="shared" si="450"/>
        <v>-0.19657009570666342</v>
      </c>
      <c r="CA1874">
        <f t="shared" si="450"/>
        <v>-0.13449718289666615</v>
      </c>
      <c r="CB1874">
        <f t="shared" si="450"/>
        <v>3.2228297356395741</v>
      </c>
      <c r="CC1874">
        <f t="shared" si="450"/>
        <v>-0.17748553263522798</v>
      </c>
      <c r="CD1874">
        <f t="shared" si="450"/>
        <v>-0.25505410597689637</v>
      </c>
      <c r="CE1874">
        <f t="shared" si="443"/>
        <v>-0.25381703953656021</v>
      </c>
      <c r="CF1874">
        <f t="shared" si="443"/>
        <v>-0.15071378989543877</v>
      </c>
      <c r="CG1874">
        <f t="shared" si="443"/>
        <v>-0.10861780008030536</v>
      </c>
      <c r="CH1874">
        <f t="shared" si="443"/>
        <v>-0.18882099759926541</v>
      </c>
      <c r="CI1874">
        <f t="shared" si="443"/>
        <v>-0.44619487448339101</v>
      </c>
      <c r="CJ1874">
        <f t="shared" si="443"/>
        <v>-0.16369571079412945</v>
      </c>
      <c r="CK1874">
        <f t="shared" si="443"/>
        <v>-9.7617598250793164E-2</v>
      </c>
      <c r="CL1874">
        <f t="shared" si="443"/>
        <v>-0.2513290785070888</v>
      </c>
      <c r="CM1874">
        <f t="shared" si="443"/>
        <v>-0.23069011945429144</v>
      </c>
      <c r="CN1874">
        <f t="shared" si="443"/>
        <v>-0.28694158180777513</v>
      </c>
      <c r="CO1874">
        <f t="shared" si="443"/>
        <v>-0.13662117757178671</v>
      </c>
      <c r="CP1874">
        <f t="shared" si="454"/>
        <v>-0.22529952388354521</v>
      </c>
      <c r="CQ1874">
        <f t="shared" si="454"/>
        <v>-0.21419160226713194</v>
      </c>
      <c r="CR1874">
        <f t="shared" si="454"/>
        <v>-0.26837784803098957</v>
      </c>
      <c r="CS1874">
        <f t="shared" si="454"/>
        <v>-0.12792901248503974</v>
      </c>
      <c r="CT1874">
        <f t="shared" si="455"/>
        <v>-0.15262944947551418</v>
      </c>
      <c r="CU1874">
        <f t="shared" si="455"/>
        <v>-9.1644382318053288E-2</v>
      </c>
      <c r="CV1874">
        <f t="shared" si="455"/>
        <v>-0.57785152491952818</v>
      </c>
      <c r="CX1874">
        <f t="shared" si="451"/>
        <v>-0.48971135747548988</v>
      </c>
      <c r="CY1874">
        <f t="shared" si="452"/>
        <v>-0.489391471829969</v>
      </c>
      <c r="CZ1874">
        <f t="shared" si="453"/>
        <v>1.0232682621030929E-7</v>
      </c>
    </row>
    <row r="1875" spans="1:104" x14ac:dyDescent="0.25">
      <c r="A1875">
        <v>1875</v>
      </c>
      <c r="B1875">
        <v>14753</v>
      </c>
      <c r="C1875">
        <v>7</v>
      </c>
      <c r="D1875">
        <v>5</v>
      </c>
      <c r="E1875">
        <v>1998</v>
      </c>
      <c r="F1875">
        <v>1998</v>
      </c>
      <c r="G1875">
        <v>950</v>
      </c>
      <c r="H1875">
        <v>513</v>
      </c>
      <c r="I1875">
        <v>1463</v>
      </c>
      <c r="J1875">
        <v>1463</v>
      </c>
      <c r="K1875">
        <v>0</v>
      </c>
      <c r="L1875">
        <v>1463</v>
      </c>
      <c r="M1875">
        <v>2</v>
      </c>
      <c r="N1875">
        <v>0</v>
      </c>
      <c r="O1875">
        <v>3</v>
      </c>
      <c r="P1875">
        <v>5</v>
      </c>
      <c r="Q1875">
        <v>0</v>
      </c>
      <c r="R1875">
        <v>2</v>
      </c>
      <c r="S1875">
        <v>539</v>
      </c>
      <c r="T1875">
        <v>0</v>
      </c>
      <c r="U1875">
        <v>81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1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4</v>
      </c>
      <c r="AX1875">
        <v>207000</v>
      </c>
      <c r="BB1875">
        <f t="shared" si="457"/>
        <v>0.49960673771950032</v>
      </c>
      <c r="BC1875">
        <f t="shared" si="457"/>
        <v>0.65274723083933595</v>
      </c>
      <c r="BD1875">
        <f t="shared" si="457"/>
        <v>-0.51240735344330679</v>
      </c>
      <c r="BE1875">
        <f t="shared" si="456"/>
        <v>0.87180609292805999</v>
      </c>
      <c r="BF1875">
        <f t="shared" si="456"/>
        <v>0.63353563013199654</v>
      </c>
      <c r="BG1875">
        <f t="shared" si="456"/>
        <v>1.1546334640908764</v>
      </c>
      <c r="BH1875">
        <f t="shared" si="456"/>
        <v>-0.11858978357967226</v>
      </c>
      <c r="BI1875">
        <f t="shared" si="456"/>
        <v>0.97192856517851833</v>
      </c>
      <c r="BJ1875">
        <f t="shared" si="456"/>
        <v>0.8136018669407078</v>
      </c>
      <c r="BK1875">
        <f t="shared" si="456"/>
        <v>-0.78942087648064874</v>
      </c>
      <c r="BL1875">
        <f t="shared" si="456"/>
        <v>-8.0713611513315631E-2</v>
      </c>
      <c r="BM1875">
        <f t="shared" si="456"/>
        <v>0.78965335510324319</v>
      </c>
      <c r="BN1875">
        <f t="shared" si="456"/>
        <v>-0.76924933262188744</v>
      </c>
      <c r="BO1875">
        <f t="shared" si="456"/>
        <v>0.17344343439753029</v>
      </c>
      <c r="BP1875">
        <f t="shared" si="448"/>
        <v>-0.92737254661820245</v>
      </c>
      <c r="BQ1875">
        <f t="shared" si="448"/>
        <v>-0.94767465068294066</v>
      </c>
      <c r="BR1875">
        <f t="shared" si="448"/>
        <v>0.30404081389622228</v>
      </c>
      <c r="BS1875">
        <f t="shared" si="448"/>
        <v>0.30534792896087348</v>
      </c>
      <c r="BT1875">
        <f t="shared" si="448"/>
        <v>-0.74996294769766236</v>
      </c>
      <c r="BU1875">
        <f t="shared" si="448"/>
        <v>0.5310501515330488</v>
      </c>
      <c r="BV1875">
        <f t="shared" si="450"/>
        <v>-0.35717256959863808</v>
      </c>
      <c r="BW1875">
        <f t="shared" si="450"/>
        <v>-0.10325810958507768</v>
      </c>
      <c r="BX1875">
        <f t="shared" si="450"/>
        <v>-4.71798068532421E-2</v>
      </c>
      <c r="BY1875">
        <f t="shared" si="450"/>
        <v>-0.1059703395244459</v>
      </c>
      <c r="BZ1875">
        <f t="shared" si="450"/>
        <v>-0.19657009570666342</v>
      </c>
      <c r="CA1875">
        <f t="shared" si="450"/>
        <v>-0.13449718289666615</v>
      </c>
      <c r="CB1875">
        <f t="shared" si="450"/>
        <v>3.2228297356395741</v>
      </c>
      <c r="CC1875">
        <f t="shared" si="450"/>
        <v>-0.17748553263522798</v>
      </c>
      <c r="CD1875">
        <f t="shared" si="450"/>
        <v>-0.25505410597689637</v>
      </c>
      <c r="CE1875">
        <f t="shared" si="443"/>
        <v>-0.25381703953656021</v>
      </c>
      <c r="CF1875">
        <f t="shared" si="443"/>
        <v>-0.15071378989543877</v>
      </c>
      <c r="CG1875">
        <f t="shared" si="443"/>
        <v>-0.10861780008030536</v>
      </c>
      <c r="CH1875">
        <f t="shared" si="443"/>
        <v>-0.18882099759926541</v>
      </c>
      <c r="CI1875">
        <f t="shared" si="443"/>
        <v>-0.44619487448339101</v>
      </c>
      <c r="CJ1875">
        <f t="shared" si="443"/>
        <v>-0.16369571079412945</v>
      </c>
      <c r="CK1875">
        <f t="shared" si="443"/>
        <v>-9.7617598250793164E-2</v>
      </c>
      <c r="CL1875">
        <f t="shared" si="443"/>
        <v>-0.2513290785070888</v>
      </c>
      <c r="CM1875">
        <f t="shared" si="443"/>
        <v>-0.23069011945429144</v>
      </c>
      <c r="CN1875">
        <f t="shared" si="443"/>
        <v>-0.28694158180777513</v>
      </c>
      <c r="CO1875">
        <f t="shared" si="443"/>
        <v>-0.13662117757178671</v>
      </c>
      <c r="CP1875">
        <f t="shared" si="454"/>
        <v>-0.22529952388354521</v>
      </c>
      <c r="CQ1875">
        <f t="shared" si="454"/>
        <v>-0.21419160226713194</v>
      </c>
      <c r="CR1875">
        <f t="shared" si="454"/>
        <v>-0.26837784803098957</v>
      </c>
      <c r="CS1875">
        <f t="shared" si="454"/>
        <v>-0.12792901248503974</v>
      </c>
      <c r="CT1875">
        <f t="shared" si="455"/>
        <v>-0.15262944947551418</v>
      </c>
      <c r="CU1875">
        <f t="shared" si="455"/>
        <v>-9.1644382318053288E-2</v>
      </c>
      <c r="CV1875">
        <f t="shared" si="455"/>
        <v>0.58430796653874073</v>
      </c>
      <c r="CX1875">
        <f t="shared" si="451"/>
        <v>0.33906453354852883</v>
      </c>
      <c r="CY1875">
        <f t="shared" si="452"/>
        <v>0.4893522379646239</v>
      </c>
      <c r="CZ1875">
        <f t="shared" si="453"/>
        <v>2.2586394098659562E-2</v>
      </c>
    </row>
    <row r="1876" spans="1:104" x14ac:dyDescent="0.25">
      <c r="A1876">
        <v>1876</v>
      </c>
      <c r="B1876">
        <v>8750</v>
      </c>
      <c r="C1876">
        <v>6</v>
      </c>
      <c r="D1876">
        <v>5</v>
      </c>
      <c r="E1876">
        <v>1998</v>
      </c>
      <c r="F1876">
        <v>1998</v>
      </c>
      <c r="G1876">
        <v>606</v>
      </c>
      <c r="H1876">
        <v>322</v>
      </c>
      <c r="I1876">
        <v>928</v>
      </c>
      <c r="J1876">
        <v>928</v>
      </c>
      <c r="K1876">
        <v>844</v>
      </c>
      <c r="L1876">
        <v>1772</v>
      </c>
      <c r="M1876">
        <v>2</v>
      </c>
      <c r="N1876">
        <v>1</v>
      </c>
      <c r="O1876">
        <v>3</v>
      </c>
      <c r="P1876">
        <v>7</v>
      </c>
      <c r="Q1876">
        <v>1</v>
      </c>
      <c r="R1876">
        <v>2</v>
      </c>
      <c r="S1876">
        <v>492</v>
      </c>
      <c r="T1876">
        <v>150</v>
      </c>
      <c r="U1876">
        <v>96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1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4</v>
      </c>
      <c r="AX1876">
        <v>200000</v>
      </c>
      <c r="BB1876">
        <f t="shared" si="457"/>
        <v>-0.16629367416612459</v>
      </c>
      <c r="BC1876">
        <f t="shared" si="457"/>
        <v>-7.2527470093259272E-2</v>
      </c>
      <c r="BD1876">
        <f t="shared" si="457"/>
        <v>-0.51240735344330679</v>
      </c>
      <c r="BE1876">
        <f t="shared" si="456"/>
        <v>0.87180609292805999</v>
      </c>
      <c r="BF1876">
        <f t="shared" si="456"/>
        <v>0.63353563013199654</v>
      </c>
      <c r="BG1876">
        <f t="shared" si="456"/>
        <v>0.3696419887561106</v>
      </c>
      <c r="BH1876">
        <f t="shared" si="456"/>
        <v>-0.54934241793843608</v>
      </c>
      <c r="BI1876">
        <f t="shared" si="456"/>
        <v>-0.30994962783981256</v>
      </c>
      <c r="BJ1876">
        <f t="shared" si="456"/>
        <v>-0.61637495017141231</v>
      </c>
      <c r="BK1876">
        <f t="shared" si="456"/>
        <v>1.1806462203799959</v>
      </c>
      <c r="BL1876">
        <f t="shared" si="456"/>
        <v>0.54949500396652018</v>
      </c>
      <c r="BM1876">
        <f t="shared" si="456"/>
        <v>0.78965335510324319</v>
      </c>
      <c r="BN1876">
        <f t="shared" si="456"/>
        <v>1.2088203798343946</v>
      </c>
      <c r="BO1876">
        <f t="shared" si="456"/>
        <v>0.17344343439753029</v>
      </c>
      <c r="BP1876">
        <f t="shared" si="448"/>
        <v>0.33150421349700426</v>
      </c>
      <c r="BQ1876">
        <f t="shared" si="448"/>
        <v>0.60872532306641436</v>
      </c>
      <c r="BR1876">
        <f t="shared" si="448"/>
        <v>0.30404081389622228</v>
      </c>
      <c r="BS1876">
        <f t="shared" si="448"/>
        <v>8.1566484783234874E-2</v>
      </c>
      <c r="BT1876">
        <f t="shared" si="448"/>
        <v>0.4516012153099499</v>
      </c>
      <c r="BU1876">
        <f t="shared" si="448"/>
        <v>0.7625229994503987</v>
      </c>
      <c r="BV1876">
        <f t="shared" si="450"/>
        <v>-0.35717256959863808</v>
      </c>
      <c r="BW1876">
        <f t="shared" si="450"/>
        <v>-0.10325810958507768</v>
      </c>
      <c r="BX1876">
        <f t="shared" si="450"/>
        <v>-4.71798068532421E-2</v>
      </c>
      <c r="BY1876">
        <f t="shared" si="450"/>
        <v>-0.1059703395244459</v>
      </c>
      <c r="BZ1876">
        <f t="shared" si="450"/>
        <v>-0.19657009570666342</v>
      </c>
      <c r="CA1876">
        <f t="shared" si="450"/>
        <v>-0.13449718289666615</v>
      </c>
      <c r="CB1876">
        <f t="shared" si="450"/>
        <v>3.2228297356395741</v>
      </c>
      <c r="CC1876">
        <f t="shared" si="450"/>
        <v>-0.17748553263522798</v>
      </c>
      <c r="CD1876">
        <f t="shared" si="450"/>
        <v>-0.25505410597689637</v>
      </c>
      <c r="CE1876">
        <f t="shared" si="443"/>
        <v>-0.25381703953656021</v>
      </c>
      <c r="CF1876">
        <f t="shared" si="443"/>
        <v>-0.15071378989543877</v>
      </c>
      <c r="CG1876">
        <f t="shared" si="443"/>
        <v>-0.10861780008030536</v>
      </c>
      <c r="CH1876">
        <f t="shared" ref="CH1876:CO1907" si="458">(AH1876-AH$2)/AH$3</f>
        <v>-0.18882099759926541</v>
      </c>
      <c r="CI1876">
        <f t="shared" si="458"/>
        <v>-0.44619487448339101</v>
      </c>
      <c r="CJ1876">
        <f t="shared" si="458"/>
        <v>-0.16369571079412945</v>
      </c>
      <c r="CK1876">
        <f t="shared" si="458"/>
        <v>-9.7617598250793164E-2</v>
      </c>
      <c r="CL1876">
        <f t="shared" si="458"/>
        <v>-0.2513290785070888</v>
      </c>
      <c r="CM1876">
        <f t="shared" si="458"/>
        <v>-0.23069011945429144</v>
      </c>
      <c r="CN1876">
        <f t="shared" si="458"/>
        <v>-0.28694158180777513</v>
      </c>
      <c r="CO1876">
        <f t="shared" si="458"/>
        <v>-0.13662117757178671</v>
      </c>
      <c r="CP1876">
        <f t="shared" si="454"/>
        <v>-0.22529952388354521</v>
      </c>
      <c r="CQ1876">
        <f t="shared" si="454"/>
        <v>-0.21419160226713194</v>
      </c>
      <c r="CR1876">
        <f t="shared" si="454"/>
        <v>-0.26837784803098957</v>
      </c>
      <c r="CS1876">
        <f t="shared" si="454"/>
        <v>-0.12792901248503974</v>
      </c>
      <c r="CT1876">
        <f t="shared" si="455"/>
        <v>-0.15262944947551418</v>
      </c>
      <c r="CU1876">
        <f t="shared" si="455"/>
        <v>-9.1644382318053288E-2</v>
      </c>
      <c r="CV1876">
        <f t="shared" si="455"/>
        <v>0.58430796653874073</v>
      </c>
      <c r="CX1876">
        <f t="shared" si="451"/>
        <v>0.24841717046777678</v>
      </c>
      <c r="CY1876">
        <f t="shared" si="452"/>
        <v>0.25295067059683002</v>
      </c>
      <c r="CZ1876">
        <f t="shared" si="453"/>
        <v>2.0552623420125709E-5</v>
      </c>
    </row>
    <row r="1877" spans="1:104" x14ac:dyDescent="0.25">
      <c r="A1877">
        <v>1877</v>
      </c>
      <c r="B1877">
        <v>10739</v>
      </c>
      <c r="C1877">
        <v>7</v>
      </c>
      <c r="D1877">
        <v>5</v>
      </c>
      <c r="E1877">
        <v>2002</v>
      </c>
      <c r="F1877">
        <v>2001</v>
      </c>
      <c r="G1877">
        <v>1259</v>
      </c>
      <c r="H1877">
        <v>172</v>
      </c>
      <c r="I1877">
        <v>1431</v>
      </c>
      <c r="J1877">
        <v>1444</v>
      </c>
      <c r="K1877">
        <v>0</v>
      </c>
      <c r="L1877">
        <v>1444</v>
      </c>
      <c r="M1877">
        <v>2</v>
      </c>
      <c r="N1877">
        <v>0</v>
      </c>
      <c r="O1877">
        <v>3</v>
      </c>
      <c r="P1877">
        <v>6</v>
      </c>
      <c r="Q1877">
        <v>0</v>
      </c>
      <c r="R1877">
        <v>2</v>
      </c>
      <c r="S1877">
        <v>577</v>
      </c>
      <c r="T1877">
        <v>144</v>
      </c>
      <c r="U1877">
        <v>4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1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4</v>
      </c>
      <c r="AX1877">
        <v>203000</v>
      </c>
      <c r="BB1877">
        <f t="shared" si="457"/>
        <v>5.4341994539607204E-2</v>
      </c>
      <c r="BC1877">
        <f t="shared" si="457"/>
        <v>0.65274723083933595</v>
      </c>
      <c r="BD1877">
        <f t="shared" si="457"/>
        <v>-0.51240735344330679</v>
      </c>
      <c r="BE1877">
        <f t="shared" si="456"/>
        <v>1.0054418228269768</v>
      </c>
      <c r="BF1877">
        <f t="shared" si="456"/>
        <v>0.77886665828462109</v>
      </c>
      <c r="BG1877">
        <f t="shared" si="456"/>
        <v>1.859756620714256</v>
      </c>
      <c r="BH1877">
        <f t="shared" si="456"/>
        <v>-0.88762982712071137</v>
      </c>
      <c r="BI1877">
        <f t="shared" si="456"/>
        <v>0.89525547699798258</v>
      </c>
      <c r="BJ1877">
        <f t="shared" si="456"/>
        <v>0.7628176435292493</v>
      </c>
      <c r="BK1877">
        <f t="shared" si="456"/>
        <v>-0.78942087648064874</v>
      </c>
      <c r="BL1877">
        <f t="shared" si="456"/>
        <v>-0.11946430308003693</v>
      </c>
      <c r="BM1877">
        <f t="shared" si="456"/>
        <v>0.78965335510324319</v>
      </c>
      <c r="BN1877">
        <f t="shared" si="456"/>
        <v>-0.76924933262188744</v>
      </c>
      <c r="BO1877">
        <f t="shared" si="456"/>
        <v>0.17344343439753029</v>
      </c>
      <c r="BP1877">
        <f t="shared" si="448"/>
        <v>-0.29793416656059907</v>
      </c>
      <c r="BQ1877">
        <f t="shared" si="448"/>
        <v>-0.94767465068294066</v>
      </c>
      <c r="BR1877">
        <f t="shared" si="448"/>
        <v>0.30404081389622228</v>
      </c>
      <c r="BS1877">
        <f t="shared" si="448"/>
        <v>0.4862776072321558</v>
      </c>
      <c r="BT1877">
        <f t="shared" si="448"/>
        <v>0.4035386487896454</v>
      </c>
      <c r="BU1877">
        <f t="shared" si="448"/>
        <v>-0.10164229944104071</v>
      </c>
      <c r="BV1877">
        <f t="shared" si="450"/>
        <v>-0.35717256959863808</v>
      </c>
      <c r="BW1877">
        <f t="shared" si="450"/>
        <v>-0.10325810958507768</v>
      </c>
      <c r="BX1877">
        <f t="shared" si="450"/>
        <v>-4.71798068532421E-2</v>
      </c>
      <c r="BY1877">
        <f t="shared" si="450"/>
        <v>-0.1059703395244459</v>
      </c>
      <c r="BZ1877">
        <f t="shared" si="450"/>
        <v>-0.19657009570666342</v>
      </c>
      <c r="CA1877">
        <f t="shared" si="450"/>
        <v>-0.13449718289666615</v>
      </c>
      <c r="CB1877">
        <f t="shared" si="450"/>
        <v>3.2228297356395741</v>
      </c>
      <c r="CC1877">
        <f t="shared" si="450"/>
        <v>-0.17748553263522798</v>
      </c>
      <c r="CD1877">
        <f t="shared" si="450"/>
        <v>-0.25505410597689637</v>
      </c>
      <c r="CE1877">
        <f t="shared" si="450"/>
        <v>-0.25381703953656021</v>
      </c>
      <c r="CF1877">
        <f t="shared" si="450"/>
        <v>-0.15071378989543877</v>
      </c>
      <c r="CG1877">
        <f t="shared" si="450"/>
        <v>-0.10861780008030536</v>
      </c>
      <c r="CH1877">
        <f t="shared" si="458"/>
        <v>-0.18882099759926541</v>
      </c>
      <c r="CI1877">
        <f t="shared" si="458"/>
        <v>-0.44619487448339101</v>
      </c>
      <c r="CJ1877">
        <f t="shared" si="458"/>
        <v>-0.16369571079412945</v>
      </c>
      <c r="CK1877">
        <f t="shared" si="458"/>
        <v>-9.7617598250793164E-2</v>
      </c>
      <c r="CL1877">
        <f t="shared" si="458"/>
        <v>-0.2513290785070888</v>
      </c>
      <c r="CM1877">
        <f t="shared" si="458"/>
        <v>-0.23069011945429144</v>
      </c>
      <c r="CN1877">
        <f t="shared" si="458"/>
        <v>-0.28694158180777513</v>
      </c>
      <c r="CO1877">
        <f t="shared" si="458"/>
        <v>-0.13662117757178671</v>
      </c>
      <c r="CP1877">
        <f t="shared" si="454"/>
        <v>-0.22529952388354521</v>
      </c>
      <c r="CQ1877">
        <f t="shared" si="454"/>
        <v>-0.21419160226713194</v>
      </c>
      <c r="CR1877">
        <f t="shared" si="454"/>
        <v>-0.26837784803098957</v>
      </c>
      <c r="CS1877">
        <f t="shared" si="454"/>
        <v>-0.12792901248503974</v>
      </c>
      <c r="CT1877">
        <f t="shared" si="455"/>
        <v>-0.15262944947551418</v>
      </c>
      <c r="CU1877">
        <f t="shared" si="455"/>
        <v>-9.1644382318053288E-2</v>
      </c>
      <c r="CV1877">
        <f t="shared" si="455"/>
        <v>0.58430796653874073</v>
      </c>
      <c r="CX1877">
        <f t="shared" si="451"/>
        <v>0.28726604035952763</v>
      </c>
      <c r="CY1877">
        <f t="shared" si="452"/>
        <v>0.56073878589394432</v>
      </c>
      <c r="CZ1877">
        <f t="shared" si="453"/>
        <v>7.4787342550131822E-2</v>
      </c>
    </row>
    <row r="1878" spans="1:104" x14ac:dyDescent="0.25">
      <c r="A1878">
        <v>1878</v>
      </c>
      <c r="B1878">
        <v>11166</v>
      </c>
      <c r="C1878">
        <v>7</v>
      </c>
      <c r="D1878">
        <v>5</v>
      </c>
      <c r="E1878">
        <v>2001</v>
      </c>
      <c r="F1878">
        <v>2001</v>
      </c>
      <c r="G1878">
        <v>24</v>
      </c>
      <c r="H1878">
        <v>1468</v>
      </c>
      <c r="I1878">
        <v>1492</v>
      </c>
      <c r="J1878">
        <v>1492</v>
      </c>
      <c r="K1878">
        <v>0</v>
      </c>
      <c r="L1878">
        <v>1492</v>
      </c>
      <c r="M1878">
        <v>2</v>
      </c>
      <c r="N1878">
        <v>0</v>
      </c>
      <c r="O1878">
        <v>3</v>
      </c>
      <c r="P1878">
        <v>6</v>
      </c>
      <c r="Q1878">
        <v>1</v>
      </c>
      <c r="R1878">
        <v>2</v>
      </c>
      <c r="S1878">
        <v>608</v>
      </c>
      <c r="T1878">
        <v>0</v>
      </c>
      <c r="U1878">
        <v>114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1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4</v>
      </c>
      <c r="AX1878">
        <v>201000</v>
      </c>
      <c r="BB1878">
        <f t="shared" si="457"/>
        <v>0.10170822407070196</v>
      </c>
      <c r="BC1878">
        <f t="shared" si="457"/>
        <v>0.65274723083933595</v>
      </c>
      <c r="BD1878">
        <f t="shared" si="457"/>
        <v>-0.51240735344330679</v>
      </c>
      <c r="BE1878">
        <f t="shared" si="456"/>
        <v>0.9720328903522476</v>
      </c>
      <c r="BF1878">
        <f t="shared" si="456"/>
        <v>0.77886665828462109</v>
      </c>
      <c r="BG1878">
        <f t="shared" si="456"/>
        <v>-0.95845405381608029</v>
      </c>
      <c r="BH1878">
        <f t="shared" si="456"/>
        <v>2.035173388214147</v>
      </c>
      <c r="BI1878">
        <f t="shared" si="456"/>
        <v>1.0414135513421288</v>
      </c>
      <c r="BJ1878">
        <f t="shared" si="456"/>
        <v>0.891114628989776</v>
      </c>
      <c r="BK1878">
        <f t="shared" si="456"/>
        <v>-0.78942087648064874</v>
      </c>
      <c r="BL1878">
        <f t="shared" si="456"/>
        <v>-2.1567819122004183E-2</v>
      </c>
      <c r="BM1878">
        <f t="shared" si="456"/>
        <v>0.78965335510324319</v>
      </c>
      <c r="BN1878">
        <f t="shared" si="456"/>
        <v>-0.76924933262188744</v>
      </c>
      <c r="BO1878">
        <f t="shared" si="456"/>
        <v>0.17344343439753029</v>
      </c>
      <c r="BP1878">
        <f t="shared" si="448"/>
        <v>-0.29793416656059907</v>
      </c>
      <c r="BQ1878">
        <f t="shared" si="448"/>
        <v>0.60872532306641436</v>
      </c>
      <c r="BR1878">
        <f t="shared" si="448"/>
        <v>0.30404081389622228</v>
      </c>
      <c r="BS1878">
        <f t="shared" si="448"/>
        <v>0.63387813424293871</v>
      </c>
      <c r="BT1878">
        <f t="shared" si="448"/>
        <v>-0.74996294769766236</v>
      </c>
      <c r="BU1878">
        <f t="shared" si="448"/>
        <v>1.0402904169512184</v>
      </c>
      <c r="BV1878">
        <f t="shared" si="450"/>
        <v>-0.35717256959863808</v>
      </c>
      <c r="BW1878">
        <f t="shared" si="450"/>
        <v>-0.10325810958507768</v>
      </c>
      <c r="BX1878">
        <f t="shared" si="450"/>
        <v>-4.71798068532421E-2</v>
      </c>
      <c r="BY1878">
        <f t="shared" si="450"/>
        <v>-0.1059703395244459</v>
      </c>
      <c r="BZ1878">
        <f t="shared" si="450"/>
        <v>-0.19657009570666342</v>
      </c>
      <c r="CA1878">
        <f t="shared" si="450"/>
        <v>-0.13449718289666615</v>
      </c>
      <c r="CB1878">
        <f t="shared" si="450"/>
        <v>3.2228297356395741</v>
      </c>
      <c r="CC1878">
        <f t="shared" si="450"/>
        <v>-0.17748553263522798</v>
      </c>
      <c r="CD1878">
        <f t="shared" si="450"/>
        <v>-0.25505410597689637</v>
      </c>
      <c r="CE1878">
        <f t="shared" si="450"/>
        <v>-0.25381703953656021</v>
      </c>
      <c r="CF1878">
        <f t="shared" si="450"/>
        <v>-0.15071378989543877</v>
      </c>
      <c r="CG1878">
        <f t="shared" si="450"/>
        <v>-0.10861780008030536</v>
      </c>
      <c r="CH1878">
        <f t="shared" si="458"/>
        <v>-0.18882099759926541</v>
      </c>
      <c r="CI1878">
        <f t="shared" si="458"/>
        <v>-0.44619487448339101</v>
      </c>
      <c r="CJ1878">
        <f t="shared" si="458"/>
        <v>-0.16369571079412945</v>
      </c>
      <c r="CK1878">
        <f t="shared" si="458"/>
        <v>-9.7617598250793164E-2</v>
      </c>
      <c r="CL1878">
        <f t="shared" si="458"/>
        <v>-0.2513290785070888</v>
      </c>
      <c r="CM1878">
        <f t="shared" si="458"/>
        <v>-0.23069011945429144</v>
      </c>
      <c r="CN1878">
        <f t="shared" si="458"/>
        <v>-0.28694158180777513</v>
      </c>
      <c r="CO1878">
        <f t="shared" si="458"/>
        <v>-0.13662117757178671</v>
      </c>
      <c r="CP1878">
        <f t="shared" si="454"/>
        <v>-0.22529952388354521</v>
      </c>
      <c r="CQ1878">
        <f t="shared" si="454"/>
        <v>-0.21419160226713194</v>
      </c>
      <c r="CR1878">
        <f t="shared" si="454"/>
        <v>-0.26837784803098957</v>
      </c>
      <c r="CS1878">
        <f t="shared" si="454"/>
        <v>-0.12792901248503974</v>
      </c>
      <c r="CT1878">
        <f t="shared" si="455"/>
        <v>-0.15262944947551418</v>
      </c>
      <c r="CU1878">
        <f t="shared" si="455"/>
        <v>-9.1644382318053288E-2</v>
      </c>
      <c r="CV1878">
        <f t="shared" si="455"/>
        <v>0.58430796653874073</v>
      </c>
      <c r="CX1878">
        <f t="shared" si="451"/>
        <v>0.26136679376502708</v>
      </c>
      <c r="CY1878">
        <f t="shared" si="452"/>
        <v>0.33582396454444147</v>
      </c>
      <c r="CZ1878">
        <f t="shared" si="453"/>
        <v>5.5438702804748788E-3</v>
      </c>
    </row>
    <row r="1879" spans="1:104" x14ac:dyDescent="0.25">
      <c r="A1879">
        <v>1879</v>
      </c>
      <c r="B1879">
        <v>16269</v>
      </c>
      <c r="C1879">
        <v>5</v>
      </c>
      <c r="D1879">
        <v>5</v>
      </c>
      <c r="E1879">
        <v>1978</v>
      </c>
      <c r="F1879">
        <v>1978</v>
      </c>
      <c r="G1879">
        <v>625</v>
      </c>
      <c r="H1879">
        <v>282</v>
      </c>
      <c r="I1879">
        <v>907</v>
      </c>
      <c r="J1879">
        <v>907</v>
      </c>
      <c r="K1879">
        <v>0</v>
      </c>
      <c r="L1879">
        <v>907</v>
      </c>
      <c r="M1879">
        <v>1</v>
      </c>
      <c r="N1879">
        <v>0</v>
      </c>
      <c r="O1879">
        <v>3</v>
      </c>
      <c r="P1879">
        <v>5</v>
      </c>
      <c r="Q1879">
        <v>0</v>
      </c>
      <c r="R1879">
        <v>1</v>
      </c>
      <c r="S1879">
        <v>343</v>
      </c>
      <c r="T1879">
        <v>72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1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4</v>
      </c>
      <c r="AX1879">
        <v>140000</v>
      </c>
      <c r="BB1879">
        <f t="shared" si="457"/>
        <v>0.66777349174558842</v>
      </c>
      <c r="BC1879">
        <f t="shared" si="457"/>
        <v>-0.79780217102585449</v>
      </c>
      <c r="BD1879">
        <f t="shared" si="457"/>
        <v>-0.51240735344330679</v>
      </c>
      <c r="BE1879">
        <f t="shared" si="456"/>
        <v>0.20362744343347552</v>
      </c>
      <c r="BF1879">
        <f t="shared" si="456"/>
        <v>-0.33533789088549992</v>
      </c>
      <c r="BG1879">
        <f t="shared" si="456"/>
        <v>0.41299907605657732</v>
      </c>
      <c r="BH1879">
        <f t="shared" si="456"/>
        <v>-0.6395523937203762</v>
      </c>
      <c r="BI1879">
        <f t="shared" si="456"/>
        <v>-0.3602663419582891</v>
      </c>
      <c r="BJ1879">
        <f t="shared" si="456"/>
        <v>-0.67250488131039277</v>
      </c>
      <c r="BK1879">
        <f t="shared" si="456"/>
        <v>-0.78942087648064874</v>
      </c>
      <c r="BL1879">
        <f t="shared" si="456"/>
        <v>-1.2146812173605284</v>
      </c>
      <c r="BM1879">
        <f t="shared" si="456"/>
        <v>-1.0396594366417218</v>
      </c>
      <c r="BN1879">
        <f t="shared" si="456"/>
        <v>-0.76924933262188744</v>
      </c>
      <c r="BO1879">
        <f t="shared" si="456"/>
        <v>0.17344343439753029</v>
      </c>
      <c r="BP1879">
        <f t="shared" si="448"/>
        <v>-0.92737254661820245</v>
      </c>
      <c r="BQ1879">
        <f t="shared" si="448"/>
        <v>-0.94767465068294066</v>
      </c>
      <c r="BR1879">
        <f t="shared" si="448"/>
        <v>-1.0406114342934585</v>
      </c>
      <c r="BS1879">
        <f t="shared" si="448"/>
        <v>-0.62786830633310886</v>
      </c>
      <c r="BT1879">
        <f t="shared" si="448"/>
        <v>-0.17321214945400848</v>
      </c>
      <c r="BU1879">
        <f t="shared" si="448"/>
        <v>-0.71890322722064026</v>
      </c>
      <c r="BV1879">
        <f t="shared" si="450"/>
        <v>-0.35717256959863808</v>
      </c>
      <c r="BW1879">
        <f t="shared" si="450"/>
        <v>-0.10325810958507768</v>
      </c>
      <c r="BX1879">
        <f t="shared" si="450"/>
        <v>-4.71798068532421E-2</v>
      </c>
      <c r="BY1879">
        <f t="shared" si="450"/>
        <v>-0.1059703395244459</v>
      </c>
      <c r="BZ1879">
        <f t="shared" si="450"/>
        <v>-0.19657009570666342</v>
      </c>
      <c r="CA1879">
        <f t="shared" si="450"/>
        <v>-0.13449718289666615</v>
      </c>
      <c r="CB1879">
        <f t="shared" si="450"/>
        <v>3.2228297356395741</v>
      </c>
      <c r="CC1879">
        <f t="shared" si="450"/>
        <v>-0.17748553263522798</v>
      </c>
      <c r="CD1879">
        <f t="shared" si="450"/>
        <v>-0.25505410597689637</v>
      </c>
      <c r="CE1879">
        <f t="shared" si="450"/>
        <v>-0.25381703953656021</v>
      </c>
      <c r="CF1879">
        <f t="shared" si="450"/>
        <v>-0.15071378989543877</v>
      </c>
      <c r="CG1879">
        <f t="shared" si="450"/>
        <v>-0.10861780008030536</v>
      </c>
      <c r="CH1879">
        <f t="shared" si="458"/>
        <v>-0.18882099759926541</v>
      </c>
      <c r="CI1879">
        <f t="shared" si="458"/>
        <v>-0.44619487448339101</v>
      </c>
      <c r="CJ1879">
        <f t="shared" si="458"/>
        <v>-0.16369571079412945</v>
      </c>
      <c r="CK1879">
        <f t="shared" si="458"/>
        <v>-9.7617598250793164E-2</v>
      </c>
      <c r="CL1879">
        <f t="shared" si="458"/>
        <v>-0.2513290785070888</v>
      </c>
      <c r="CM1879">
        <f t="shared" si="458"/>
        <v>-0.23069011945429144</v>
      </c>
      <c r="CN1879">
        <f t="shared" si="458"/>
        <v>-0.28694158180777513</v>
      </c>
      <c r="CO1879">
        <f t="shared" si="458"/>
        <v>-0.13662117757178671</v>
      </c>
      <c r="CP1879">
        <f t="shared" si="454"/>
        <v>-0.22529952388354521</v>
      </c>
      <c r="CQ1879">
        <f t="shared" si="454"/>
        <v>-0.21419160226713194</v>
      </c>
      <c r="CR1879">
        <f t="shared" si="454"/>
        <v>-0.26837784803098957</v>
      </c>
      <c r="CS1879">
        <f t="shared" si="454"/>
        <v>-0.12792901248503974</v>
      </c>
      <c r="CT1879">
        <f t="shared" si="455"/>
        <v>-0.15262944947551418</v>
      </c>
      <c r="CU1879">
        <f t="shared" si="455"/>
        <v>-9.1644382318053288E-2</v>
      </c>
      <c r="CV1879">
        <f t="shared" si="455"/>
        <v>0.58430796653874073</v>
      </c>
      <c r="CX1879">
        <f t="shared" si="451"/>
        <v>-0.52856022736724073</v>
      </c>
      <c r="CY1879">
        <f t="shared" si="452"/>
        <v>-0.74635930358656533</v>
      </c>
      <c r="CZ1879">
        <f t="shared" si="453"/>
        <v>4.7436437601991163E-2</v>
      </c>
    </row>
    <row r="1880" spans="1:104" x14ac:dyDescent="0.25">
      <c r="A1880">
        <v>1880</v>
      </c>
      <c r="B1880">
        <v>6950</v>
      </c>
      <c r="C1880">
        <v>5</v>
      </c>
      <c r="D1880">
        <v>7</v>
      </c>
      <c r="E1880">
        <v>1979</v>
      </c>
      <c r="F1880">
        <v>1979</v>
      </c>
      <c r="G1880">
        <v>710</v>
      </c>
      <c r="H1880">
        <v>132</v>
      </c>
      <c r="I1880">
        <v>914</v>
      </c>
      <c r="J1880">
        <v>914</v>
      </c>
      <c r="K1880">
        <v>0</v>
      </c>
      <c r="L1880">
        <v>914</v>
      </c>
      <c r="M1880">
        <v>1</v>
      </c>
      <c r="N1880">
        <v>0</v>
      </c>
      <c r="O1880">
        <v>2</v>
      </c>
      <c r="P1880">
        <v>5</v>
      </c>
      <c r="Q1880">
        <v>0</v>
      </c>
      <c r="R1880">
        <v>2</v>
      </c>
      <c r="S1880">
        <v>444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1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3</v>
      </c>
      <c r="AX1880">
        <v>134900</v>
      </c>
      <c r="BB1880">
        <f t="shared" si="457"/>
        <v>-0.36596396258760128</v>
      </c>
      <c r="BC1880">
        <f t="shared" si="457"/>
        <v>-0.79780217102585449</v>
      </c>
      <c r="BD1880">
        <f t="shared" si="457"/>
        <v>1.2890247485058182</v>
      </c>
      <c r="BE1880">
        <f t="shared" si="456"/>
        <v>0.23703637590820476</v>
      </c>
      <c r="BF1880">
        <f t="shared" si="456"/>
        <v>-0.28689421483462513</v>
      </c>
      <c r="BG1880">
        <f t="shared" si="456"/>
        <v>0.60696499292708628</v>
      </c>
      <c r="BH1880">
        <f t="shared" si="456"/>
        <v>-0.97783980290265138</v>
      </c>
      <c r="BI1880">
        <f t="shared" si="456"/>
        <v>-0.34349410391879692</v>
      </c>
      <c r="BJ1880">
        <f t="shared" si="456"/>
        <v>-0.65379490426406595</v>
      </c>
      <c r="BK1880">
        <f t="shared" si="456"/>
        <v>-0.78942087648064874</v>
      </c>
      <c r="BL1880">
        <f t="shared" si="456"/>
        <v>-1.2004046467833152</v>
      </c>
      <c r="BM1880">
        <f t="shared" si="456"/>
        <v>-1.0396594366417218</v>
      </c>
      <c r="BN1880">
        <f t="shared" si="456"/>
        <v>-0.76924933262188744</v>
      </c>
      <c r="BO1880">
        <f t="shared" si="456"/>
        <v>-1.0605414743596004</v>
      </c>
      <c r="BP1880">
        <f t="shared" si="448"/>
        <v>-0.92737254661820245</v>
      </c>
      <c r="BQ1880">
        <f t="shared" si="448"/>
        <v>-0.94767465068294066</v>
      </c>
      <c r="BR1880">
        <f t="shared" si="448"/>
        <v>0.30404081389622228</v>
      </c>
      <c r="BS1880">
        <f t="shared" si="448"/>
        <v>-0.14697626671733224</v>
      </c>
      <c r="BT1880">
        <f t="shared" si="448"/>
        <v>-0.74996294769766236</v>
      </c>
      <c r="BU1880">
        <f t="shared" si="448"/>
        <v>-0.71890322722064026</v>
      </c>
      <c r="BV1880">
        <f t="shared" si="450"/>
        <v>-0.35717256959863808</v>
      </c>
      <c r="BW1880">
        <f t="shared" si="450"/>
        <v>-0.10325810958507768</v>
      </c>
      <c r="BX1880">
        <f t="shared" si="450"/>
        <v>-4.71798068532421E-2</v>
      </c>
      <c r="BY1880">
        <f t="shared" ref="BY1880:CG1908" si="459">(Y1880-Y$2)/Y$3</f>
        <v>-0.1059703395244459</v>
      </c>
      <c r="BZ1880">
        <f t="shared" si="459"/>
        <v>-0.19657009570666342</v>
      </c>
      <c r="CA1880">
        <f t="shared" si="459"/>
        <v>-0.13449718289666615</v>
      </c>
      <c r="CB1880">
        <f t="shared" si="459"/>
        <v>3.2228297356395741</v>
      </c>
      <c r="CC1880">
        <f t="shared" si="459"/>
        <v>-0.17748553263522798</v>
      </c>
      <c r="CD1880">
        <f t="shared" si="459"/>
        <v>-0.25505410597689637</v>
      </c>
      <c r="CE1880">
        <f t="shared" si="459"/>
        <v>-0.25381703953656021</v>
      </c>
      <c r="CF1880">
        <f t="shared" si="459"/>
        <v>-0.15071378989543877</v>
      </c>
      <c r="CG1880">
        <f t="shared" si="459"/>
        <v>-0.10861780008030536</v>
      </c>
      <c r="CH1880">
        <f t="shared" si="458"/>
        <v>-0.18882099759926541</v>
      </c>
      <c r="CI1880">
        <f t="shared" si="458"/>
        <v>-0.44619487448339101</v>
      </c>
      <c r="CJ1880">
        <f t="shared" si="458"/>
        <v>-0.16369571079412945</v>
      </c>
      <c r="CK1880">
        <f t="shared" si="458"/>
        <v>-9.7617598250793164E-2</v>
      </c>
      <c r="CL1880">
        <f t="shared" si="458"/>
        <v>-0.2513290785070888</v>
      </c>
      <c r="CM1880">
        <f t="shared" si="458"/>
        <v>-0.23069011945429144</v>
      </c>
      <c r="CN1880">
        <f t="shared" si="458"/>
        <v>-0.28694158180777513</v>
      </c>
      <c r="CO1880">
        <f t="shared" si="458"/>
        <v>-0.13662117757178671</v>
      </c>
      <c r="CP1880">
        <f t="shared" si="454"/>
        <v>-0.22529952388354521</v>
      </c>
      <c r="CQ1880">
        <f t="shared" si="454"/>
        <v>-0.21419160226713194</v>
      </c>
      <c r="CR1880">
        <f t="shared" si="454"/>
        <v>-0.26837784803098957</v>
      </c>
      <c r="CS1880">
        <f t="shared" si="454"/>
        <v>-0.12792901248503974</v>
      </c>
      <c r="CT1880">
        <f t="shared" si="455"/>
        <v>-0.15262944947551418</v>
      </c>
      <c r="CU1880">
        <f t="shared" si="455"/>
        <v>-9.1644382318053288E-2</v>
      </c>
      <c r="CV1880">
        <f t="shared" si="455"/>
        <v>-0.57785152491952818</v>
      </c>
      <c r="CX1880">
        <f t="shared" si="451"/>
        <v>-0.59460330618321722</v>
      </c>
      <c r="CY1880">
        <f t="shared" si="452"/>
        <v>-0.6152428062328863</v>
      </c>
      <c r="CZ1880">
        <f t="shared" si="453"/>
        <v>4.2598896230028994E-4</v>
      </c>
    </row>
    <row r="1881" spans="1:104" x14ac:dyDescent="0.25">
      <c r="A1881">
        <v>1881</v>
      </c>
      <c r="B1881">
        <v>11664</v>
      </c>
      <c r="C1881">
        <v>7</v>
      </c>
      <c r="D1881">
        <v>5</v>
      </c>
      <c r="E1881">
        <v>2002</v>
      </c>
      <c r="F1881">
        <v>2002</v>
      </c>
      <c r="G1881">
        <v>1234</v>
      </c>
      <c r="H1881">
        <v>335</v>
      </c>
      <c r="I1881">
        <v>1569</v>
      </c>
      <c r="J1881">
        <v>1611</v>
      </c>
      <c r="K1881">
        <v>0</v>
      </c>
      <c r="L1881">
        <v>1611</v>
      </c>
      <c r="M1881">
        <v>2</v>
      </c>
      <c r="N1881">
        <v>0</v>
      </c>
      <c r="O1881">
        <v>3</v>
      </c>
      <c r="P1881">
        <v>6</v>
      </c>
      <c r="Q1881">
        <v>0</v>
      </c>
      <c r="R1881">
        <v>3</v>
      </c>
      <c r="S1881">
        <v>1231</v>
      </c>
      <c r="T1881">
        <v>262</v>
      </c>
      <c r="U1881">
        <v>93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4</v>
      </c>
      <c r="AX1881">
        <v>250000</v>
      </c>
      <c r="BB1881">
        <f t="shared" si="457"/>
        <v>0.15695033720064386</v>
      </c>
      <c r="BC1881">
        <f t="shared" si="457"/>
        <v>0.65274723083933595</v>
      </c>
      <c r="BD1881">
        <f t="shared" si="457"/>
        <v>-0.51240735344330679</v>
      </c>
      <c r="BE1881">
        <f t="shared" si="456"/>
        <v>1.0054418228269768</v>
      </c>
      <c r="BF1881">
        <f t="shared" si="456"/>
        <v>0.82731033433549583</v>
      </c>
      <c r="BG1881">
        <f t="shared" si="456"/>
        <v>1.8027078216346946</v>
      </c>
      <c r="BH1881">
        <f t="shared" si="456"/>
        <v>-0.5200241758093056</v>
      </c>
      <c r="BI1881">
        <f t="shared" si="456"/>
        <v>1.2259081697765428</v>
      </c>
      <c r="BJ1881">
        <f t="shared" si="456"/>
        <v>1.2091842387773317</v>
      </c>
      <c r="BK1881">
        <f t="shared" si="456"/>
        <v>-0.78942087648064874</v>
      </c>
      <c r="BL1881">
        <f t="shared" si="456"/>
        <v>0.22113388069061868</v>
      </c>
      <c r="BM1881">
        <f t="shared" si="456"/>
        <v>0.78965335510324319</v>
      </c>
      <c r="BN1881">
        <f t="shared" si="456"/>
        <v>-0.76924933262188744</v>
      </c>
      <c r="BO1881">
        <f t="shared" si="456"/>
        <v>0.17344343439753029</v>
      </c>
      <c r="BP1881">
        <f t="shared" si="448"/>
        <v>-0.29793416656059907</v>
      </c>
      <c r="BQ1881">
        <f t="shared" si="448"/>
        <v>-0.94767465068294066</v>
      </c>
      <c r="BR1881">
        <f t="shared" si="448"/>
        <v>1.648693062085903</v>
      </c>
      <c r="BS1881">
        <f t="shared" si="448"/>
        <v>3.6001725964273823</v>
      </c>
      <c r="BT1881">
        <f t="shared" si="448"/>
        <v>1.348769123688967</v>
      </c>
      <c r="BU1881">
        <f t="shared" si="448"/>
        <v>0.7162284298669287</v>
      </c>
      <c r="BV1881">
        <f t="shared" si="448"/>
        <v>-0.35717256959863808</v>
      </c>
      <c r="BW1881">
        <f t="shared" si="448"/>
        <v>-0.10325810958507768</v>
      </c>
      <c r="BX1881">
        <f t="shared" si="448"/>
        <v>-4.71798068532421E-2</v>
      </c>
      <c r="BY1881">
        <f t="shared" si="459"/>
        <v>-0.1059703395244459</v>
      </c>
      <c r="BZ1881">
        <f t="shared" si="459"/>
        <v>-0.19657009570666342</v>
      </c>
      <c r="CA1881">
        <f t="shared" si="459"/>
        <v>-0.13449718289666615</v>
      </c>
      <c r="CB1881">
        <f t="shared" si="459"/>
        <v>3.2228297356395741</v>
      </c>
      <c r="CC1881">
        <f t="shared" si="459"/>
        <v>-0.17748553263522798</v>
      </c>
      <c r="CD1881">
        <f t="shared" si="459"/>
        <v>-0.25505410597689637</v>
      </c>
      <c r="CE1881">
        <f t="shared" si="459"/>
        <v>-0.25381703953656021</v>
      </c>
      <c r="CF1881">
        <f t="shared" si="459"/>
        <v>-0.15071378989543877</v>
      </c>
      <c r="CG1881">
        <f t="shared" si="459"/>
        <v>-0.10861780008030536</v>
      </c>
      <c r="CH1881">
        <f t="shared" si="458"/>
        <v>-0.18882099759926541</v>
      </c>
      <c r="CI1881">
        <f t="shared" si="458"/>
        <v>-0.44619487448339101</v>
      </c>
      <c r="CJ1881">
        <f t="shared" si="458"/>
        <v>-0.16369571079412945</v>
      </c>
      <c r="CK1881">
        <f t="shared" si="458"/>
        <v>-9.7617598250793164E-2</v>
      </c>
      <c r="CL1881">
        <f t="shared" si="458"/>
        <v>-0.2513290785070888</v>
      </c>
      <c r="CM1881">
        <f t="shared" si="458"/>
        <v>-0.23069011945429144</v>
      </c>
      <c r="CN1881">
        <f t="shared" si="458"/>
        <v>-0.28694158180777513</v>
      </c>
      <c r="CO1881">
        <f t="shared" si="458"/>
        <v>-0.13662117757178671</v>
      </c>
      <c r="CP1881">
        <f t="shared" si="454"/>
        <v>-0.22529952388354521</v>
      </c>
      <c r="CQ1881">
        <f t="shared" si="454"/>
        <v>-0.21419160226713194</v>
      </c>
      <c r="CR1881">
        <f t="shared" si="454"/>
        <v>-0.26837784803098957</v>
      </c>
      <c r="CS1881">
        <f t="shared" si="454"/>
        <v>-0.12792901248503974</v>
      </c>
      <c r="CT1881">
        <f t="shared" si="455"/>
        <v>-0.15262944947551418</v>
      </c>
      <c r="CU1881">
        <f t="shared" si="455"/>
        <v>-9.1644382318053288E-2</v>
      </c>
      <c r="CV1881">
        <f t="shared" si="455"/>
        <v>0.58430796653874073</v>
      </c>
      <c r="CX1881">
        <f t="shared" si="451"/>
        <v>0.8958983353302914</v>
      </c>
      <c r="CY1881">
        <f t="shared" si="452"/>
        <v>0.9839690518528873</v>
      </c>
      <c r="CZ1881">
        <f t="shared" si="453"/>
        <v>7.7564511088034473E-3</v>
      </c>
    </row>
    <row r="1882" spans="1:104" x14ac:dyDescent="0.25">
      <c r="A1882">
        <v>1882</v>
      </c>
      <c r="B1882">
        <v>12334</v>
      </c>
      <c r="C1882">
        <v>8</v>
      </c>
      <c r="D1882">
        <v>5</v>
      </c>
      <c r="E1882">
        <v>2003</v>
      </c>
      <c r="F1882">
        <v>2003</v>
      </c>
      <c r="G1882">
        <v>0</v>
      </c>
      <c r="H1882">
        <v>1068</v>
      </c>
      <c r="I1882">
        <v>1068</v>
      </c>
      <c r="J1882">
        <v>1068</v>
      </c>
      <c r="K1882">
        <v>1116</v>
      </c>
      <c r="L1882">
        <v>2184</v>
      </c>
      <c r="M1882">
        <v>2</v>
      </c>
      <c r="N1882">
        <v>1</v>
      </c>
      <c r="O1882">
        <v>4</v>
      </c>
      <c r="P1882">
        <v>8</v>
      </c>
      <c r="Q1882">
        <v>1</v>
      </c>
      <c r="R1882">
        <v>2</v>
      </c>
      <c r="S1882">
        <v>570</v>
      </c>
      <c r="T1882">
        <v>192</v>
      </c>
      <c r="U1882">
        <v>132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1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4</v>
      </c>
      <c r="AX1882">
        <v>254750</v>
      </c>
      <c r="BB1882">
        <f t="shared" si="457"/>
        <v>0.23127205566863795</v>
      </c>
      <c r="BC1882">
        <f t="shared" si="457"/>
        <v>1.3780219317719313</v>
      </c>
      <c r="BD1882">
        <f t="shared" si="457"/>
        <v>-0.51240735344330679</v>
      </c>
      <c r="BE1882">
        <f t="shared" si="456"/>
        <v>1.0388507553017061</v>
      </c>
      <c r="BF1882">
        <f t="shared" si="456"/>
        <v>0.87575401038637068</v>
      </c>
      <c r="BG1882">
        <f t="shared" si="456"/>
        <v>-1.0132209009324593</v>
      </c>
      <c r="BH1882">
        <f t="shared" si="456"/>
        <v>1.1330736303947462</v>
      </c>
      <c r="BI1882">
        <f t="shared" si="456"/>
        <v>2.549513295003103E-2</v>
      </c>
      <c r="BJ1882">
        <f t="shared" si="456"/>
        <v>-0.24217540924487624</v>
      </c>
      <c r="BK1882">
        <f t="shared" si="456"/>
        <v>1.815549360600488</v>
      </c>
      <c r="BL1882">
        <f t="shared" si="456"/>
        <v>1.3897731579396346</v>
      </c>
      <c r="BM1882">
        <f t="shared" si="456"/>
        <v>0.78965335510324319</v>
      </c>
      <c r="BN1882">
        <f t="shared" si="456"/>
        <v>1.2088203798343946</v>
      </c>
      <c r="BO1882">
        <f t="shared" si="456"/>
        <v>1.407428343154661</v>
      </c>
      <c r="BP1882">
        <f t="shared" si="448"/>
        <v>0.96094259355460765</v>
      </c>
      <c r="BQ1882">
        <f t="shared" si="448"/>
        <v>0.60872532306641436</v>
      </c>
      <c r="BR1882">
        <f t="shared" si="448"/>
        <v>0.30404081389622228</v>
      </c>
      <c r="BS1882">
        <f t="shared" si="448"/>
        <v>0.45294845597165639</v>
      </c>
      <c r="BT1882">
        <f t="shared" si="448"/>
        <v>0.78803918095208136</v>
      </c>
      <c r="BU1882">
        <f t="shared" si="448"/>
        <v>1.3180578344520382</v>
      </c>
      <c r="BV1882">
        <f t="shared" si="448"/>
        <v>-0.35717256959863808</v>
      </c>
      <c r="BW1882">
        <f t="shared" si="448"/>
        <v>-0.10325810958507768</v>
      </c>
      <c r="BX1882">
        <f t="shared" si="448"/>
        <v>-4.71798068532421E-2</v>
      </c>
      <c r="BY1882">
        <f t="shared" si="459"/>
        <v>-0.1059703395244459</v>
      </c>
      <c r="BZ1882">
        <f t="shared" si="459"/>
        <v>-0.19657009570666342</v>
      </c>
      <c r="CA1882">
        <f t="shared" si="459"/>
        <v>-0.13449718289666615</v>
      </c>
      <c r="CB1882">
        <f t="shared" si="459"/>
        <v>3.2228297356395741</v>
      </c>
      <c r="CC1882">
        <f t="shared" si="459"/>
        <v>-0.17748553263522798</v>
      </c>
      <c r="CD1882">
        <f t="shared" si="459"/>
        <v>-0.25505410597689637</v>
      </c>
      <c r="CE1882">
        <f t="shared" si="459"/>
        <v>-0.25381703953656021</v>
      </c>
      <c r="CF1882">
        <f t="shared" si="459"/>
        <v>-0.15071378989543877</v>
      </c>
      <c r="CG1882">
        <f t="shared" si="459"/>
        <v>-0.10861780008030536</v>
      </c>
      <c r="CH1882">
        <f t="shared" si="458"/>
        <v>-0.18882099759926541</v>
      </c>
      <c r="CI1882">
        <f t="shared" si="458"/>
        <v>-0.44619487448339101</v>
      </c>
      <c r="CJ1882">
        <f t="shared" si="458"/>
        <v>-0.16369571079412945</v>
      </c>
      <c r="CK1882">
        <f t="shared" si="458"/>
        <v>-9.7617598250793164E-2</v>
      </c>
      <c r="CL1882">
        <f t="shared" si="458"/>
        <v>-0.2513290785070888</v>
      </c>
      <c r="CM1882">
        <f t="shared" si="458"/>
        <v>-0.23069011945429144</v>
      </c>
      <c r="CN1882">
        <f t="shared" si="458"/>
        <v>-0.28694158180777513</v>
      </c>
      <c r="CO1882">
        <f t="shared" si="458"/>
        <v>-0.13662117757178671</v>
      </c>
      <c r="CP1882">
        <f t="shared" si="454"/>
        <v>-0.22529952388354521</v>
      </c>
      <c r="CQ1882">
        <f t="shared" si="454"/>
        <v>-0.21419160226713194</v>
      </c>
      <c r="CR1882">
        <f t="shared" si="454"/>
        <v>-0.26837784803098957</v>
      </c>
      <c r="CS1882">
        <f t="shared" si="454"/>
        <v>-0.12792901248503974</v>
      </c>
      <c r="CT1882">
        <f t="shared" si="455"/>
        <v>-0.15262944947551418</v>
      </c>
      <c r="CU1882">
        <f t="shared" si="455"/>
        <v>-9.1644382318053288E-2</v>
      </c>
      <c r="CV1882">
        <f t="shared" si="455"/>
        <v>0.58430796653874073</v>
      </c>
      <c r="CX1882">
        <f t="shared" si="451"/>
        <v>0.95740904599223031</v>
      </c>
      <c r="CY1882">
        <f t="shared" si="452"/>
        <v>0.83999917542403824</v>
      </c>
      <c r="CZ1882">
        <f t="shared" si="453"/>
        <v>1.3785077706839616E-2</v>
      </c>
    </row>
    <row r="1883" spans="1:104" x14ac:dyDescent="0.25">
      <c r="A1883">
        <v>1883</v>
      </c>
      <c r="B1883">
        <v>8749</v>
      </c>
      <c r="C1883">
        <v>7</v>
      </c>
      <c r="D1883">
        <v>5</v>
      </c>
      <c r="E1883">
        <v>2002</v>
      </c>
      <c r="F1883">
        <v>2002</v>
      </c>
      <c r="G1883">
        <v>0</v>
      </c>
      <c r="H1883">
        <v>840</v>
      </c>
      <c r="I1883">
        <v>840</v>
      </c>
      <c r="J1883">
        <v>840</v>
      </c>
      <c r="K1883">
        <v>885</v>
      </c>
      <c r="L1883">
        <v>1725</v>
      </c>
      <c r="M1883">
        <v>2</v>
      </c>
      <c r="N1883">
        <v>1</v>
      </c>
      <c r="O1883">
        <v>3</v>
      </c>
      <c r="P1883">
        <v>6</v>
      </c>
      <c r="Q1883">
        <v>0</v>
      </c>
      <c r="R1883">
        <v>2</v>
      </c>
      <c r="S1883">
        <v>550</v>
      </c>
      <c r="T1883">
        <v>0</v>
      </c>
      <c r="U1883">
        <v>48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4</v>
      </c>
      <c r="AX1883">
        <v>198500</v>
      </c>
      <c r="BB1883">
        <f t="shared" si="457"/>
        <v>-0.16640460210413652</v>
      </c>
      <c r="BC1883">
        <f t="shared" si="457"/>
        <v>0.65274723083933595</v>
      </c>
      <c r="BD1883">
        <f t="shared" si="457"/>
        <v>-0.51240735344330679</v>
      </c>
      <c r="BE1883">
        <f t="shared" si="456"/>
        <v>1.0054418228269768</v>
      </c>
      <c r="BF1883">
        <f t="shared" si="456"/>
        <v>0.82731033433549583</v>
      </c>
      <c r="BG1883">
        <f t="shared" si="456"/>
        <v>-1.0132209009324593</v>
      </c>
      <c r="BH1883">
        <f t="shared" si="456"/>
        <v>0.6188767684376878</v>
      </c>
      <c r="BI1883">
        <f t="shared" si="456"/>
        <v>-0.52080062033628571</v>
      </c>
      <c r="BJ1883">
        <f t="shared" si="456"/>
        <v>-0.85158609018237785</v>
      </c>
      <c r="BK1883">
        <f t="shared" si="456"/>
        <v>1.2763485319573495</v>
      </c>
      <c r="BL1883">
        <f t="shared" si="456"/>
        <v>0.45363803009094644</v>
      </c>
      <c r="BM1883">
        <f t="shared" si="456"/>
        <v>0.78965335510324319</v>
      </c>
      <c r="BN1883">
        <f t="shared" si="456"/>
        <v>1.2088203798343946</v>
      </c>
      <c r="BO1883">
        <f t="shared" si="456"/>
        <v>0.17344343439753029</v>
      </c>
      <c r="BP1883">
        <f t="shared" si="448"/>
        <v>-0.29793416656059907</v>
      </c>
      <c r="BQ1883">
        <f t="shared" si="448"/>
        <v>-0.94767465068294066</v>
      </c>
      <c r="BR1883">
        <f t="shared" si="448"/>
        <v>0.30404081389622228</v>
      </c>
      <c r="BS1883">
        <f t="shared" si="448"/>
        <v>0.35772230951308681</v>
      </c>
      <c r="BT1883">
        <f t="shared" si="448"/>
        <v>-0.74996294769766236</v>
      </c>
      <c r="BU1883">
        <f t="shared" si="448"/>
        <v>2.1809886114879194E-2</v>
      </c>
      <c r="BV1883">
        <f t="shared" si="448"/>
        <v>-0.35717256959863808</v>
      </c>
      <c r="BW1883">
        <f t="shared" si="448"/>
        <v>-0.10325810958507768</v>
      </c>
      <c r="BX1883">
        <f t="shared" si="448"/>
        <v>-4.71798068532421E-2</v>
      </c>
      <c r="BY1883">
        <f t="shared" si="459"/>
        <v>-0.1059703395244459</v>
      </c>
      <c r="BZ1883">
        <f t="shared" si="459"/>
        <v>-0.19657009570666342</v>
      </c>
      <c r="CA1883">
        <f t="shared" si="459"/>
        <v>-0.13449718289666615</v>
      </c>
      <c r="CB1883">
        <f t="shared" si="459"/>
        <v>3.2228297356395741</v>
      </c>
      <c r="CC1883">
        <f t="shared" si="459"/>
        <v>-0.17748553263522798</v>
      </c>
      <c r="CD1883">
        <f t="shared" si="459"/>
        <v>-0.25505410597689637</v>
      </c>
      <c r="CE1883">
        <f t="shared" si="459"/>
        <v>-0.25381703953656021</v>
      </c>
      <c r="CF1883">
        <f t="shared" si="459"/>
        <v>-0.15071378989543877</v>
      </c>
      <c r="CG1883">
        <f t="shared" si="459"/>
        <v>-0.10861780008030536</v>
      </c>
      <c r="CH1883">
        <f t="shared" si="458"/>
        <v>-0.18882099759926541</v>
      </c>
      <c r="CI1883">
        <f t="shared" si="458"/>
        <v>-0.44619487448339101</v>
      </c>
      <c r="CJ1883">
        <f t="shared" si="458"/>
        <v>-0.16369571079412945</v>
      </c>
      <c r="CK1883">
        <f t="shared" si="458"/>
        <v>-9.7617598250793164E-2</v>
      </c>
      <c r="CL1883">
        <f t="shared" si="458"/>
        <v>-0.2513290785070888</v>
      </c>
      <c r="CM1883">
        <f t="shared" si="458"/>
        <v>-0.23069011945429144</v>
      </c>
      <c r="CN1883">
        <f t="shared" si="458"/>
        <v>-0.28694158180777513</v>
      </c>
      <c r="CO1883">
        <f t="shared" si="458"/>
        <v>-0.13662117757178671</v>
      </c>
      <c r="CP1883">
        <f t="shared" si="454"/>
        <v>-0.22529952388354521</v>
      </c>
      <c r="CQ1883">
        <f t="shared" si="454"/>
        <v>-0.21419160226713194</v>
      </c>
      <c r="CR1883">
        <f t="shared" si="454"/>
        <v>-0.26837784803098957</v>
      </c>
      <c r="CS1883">
        <f t="shared" si="454"/>
        <v>-0.12792901248503974</v>
      </c>
      <c r="CT1883">
        <f t="shared" si="455"/>
        <v>-0.15262944947551418</v>
      </c>
      <c r="CU1883">
        <f t="shared" si="455"/>
        <v>-9.1644382318053288E-2</v>
      </c>
      <c r="CV1883">
        <f t="shared" si="455"/>
        <v>0.58430796653874073</v>
      </c>
      <c r="CX1883">
        <f t="shared" si="451"/>
        <v>0.22899273552190133</v>
      </c>
      <c r="CY1883">
        <f t="shared" si="452"/>
        <v>0.17012207054563083</v>
      </c>
      <c r="CZ1883">
        <f t="shared" si="453"/>
        <v>3.4657551947482818E-3</v>
      </c>
    </row>
    <row r="1884" spans="1:104" x14ac:dyDescent="0.25">
      <c r="A1884">
        <v>1884</v>
      </c>
      <c r="B1884">
        <v>11250</v>
      </c>
      <c r="C1884">
        <v>7</v>
      </c>
      <c r="D1884">
        <v>5</v>
      </c>
      <c r="E1884">
        <v>2001</v>
      </c>
      <c r="F1884">
        <v>2001</v>
      </c>
      <c r="G1884">
        <v>0</v>
      </c>
      <c r="H1884">
        <v>944</v>
      </c>
      <c r="I1884">
        <v>944</v>
      </c>
      <c r="J1884">
        <v>944</v>
      </c>
      <c r="K1884">
        <v>926</v>
      </c>
      <c r="L1884">
        <v>1870</v>
      </c>
      <c r="M1884">
        <v>2</v>
      </c>
      <c r="N1884">
        <v>1</v>
      </c>
      <c r="O1884">
        <v>3</v>
      </c>
      <c r="P1884">
        <v>6</v>
      </c>
      <c r="Q1884">
        <v>0</v>
      </c>
      <c r="R1884">
        <v>2</v>
      </c>
      <c r="S1884">
        <v>608</v>
      </c>
      <c r="T1884">
        <v>256</v>
      </c>
      <c r="U1884">
        <v>43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1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4</v>
      </c>
      <c r="AX1884">
        <v>211000</v>
      </c>
      <c r="BB1884">
        <f t="shared" si="457"/>
        <v>0.1110261708637042</v>
      </c>
      <c r="BC1884">
        <f t="shared" si="457"/>
        <v>0.65274723083933595</v>
      </c>
      <c r="BD1884">
        <f t="shared" si="457"/>
        <v>-0.51240735344330679</v>
      </c>
      <c r="BE1884">
        <f t="shared" si="456"/>
        <v>0.9720328903522476</v>
      </c>
      <c r="BF1884">
        <f t="shared" si="456"/>
        <v>0.77886665828462109</v>
      </c>
      <c r="BG1884">
        <f t="shared" si="456"/>
        <v>-1.0132209009324593</v>
      </c>
      <c r="BH1884">
        <f t="shared" si="456"/>
        <v>0.85342270547073196</v>
      </c>
      <c r="BI1884">
        <f t="shared" si="456"/>
        <v>-0.27161308374954474</v>
      </c>
      <c r="BJ1884">
        <f t="shared" si="456"/>
        <v>-0.57360928835123681</v>
      </c>
      <c r="BK1884">
        <f t="shared" si="456"/>
        <v>1.372050843534703</v>
      </c>
      <c r="BL1884">
        <f t="shared" si="456"/>
        <v>0.74936699204750368</v>
      </c>
      <c r="BM1884">
        <f t="shared" si="456"/>
        <v>0.78965335510324319</v>
      </c>
      <c r="BN1884">
        <f t="shared" si="456"/>
        <v>1.2088203798343946</v>
      </c>
      <c r="BO1884">
        <f t="shared" si="456"/>
        <v>0.17344343439753029</v>
      </c>
      <c r="BP1884">
        <f t="shared" si="448"/>
        <v>-0.29793416656059907</v>
      </c>
      <c r="BQ1884">
        <f t="shared" si="448"/>
        <v>-0.94767465068294066</v>
      </c>
      <c r="BR1884">
        <f t="shared" si="448"/>
        <v>0.30404081389622228</v>
      </c>
      <c r="BS1884">
        <f t="shared" si="448"/>
        <v>0.63387813424293871</v>
      </c>
      <c r="BT1884">
        <f t="shared" si="448"/>
        <v>1.3007065571686625</v>
      </c>
      <c r="BU1884">
        <f t="shared" si="448"/>
        <v>-5.5347729857570749E-2</v>
      </c>
      <c r="BV1884">
        <f t="shared" ref="BV1884:CI1932" si="460">(V1884-V$2)/V$3</f>
        <v>-0.35717256959863808</v>
      </c>
      <c r="BW1884">
        <f t="shared" si="460"/>
        <v>-0.10325810958507768</v>
      </c>
      <c r="BX1884">
        <f t="shared" si="460"/>
        <v>-4.71798068532421E-2</v>
      </c>
      <c r="BY1884">
        <f t="shared" si="459"/>
        <v>-0.1059703395244459</v>
      </c>
      <c r="BZ1884">
        <f t="shared" si="459"/>
        <v>-0.19657009570666342</v>
      </c>
      <c r="CA1884">
        <f t="shared" si="459"/>
        <v>-0.13449718289666615</v>
      </c>
      <c r="CB1884">
        <f t="shared" si="459"/>
        <v>3.2228297356395741</v>
      </c>
      <c r="CC1884">
        <f t="shared" si="459"/>
        <v>-0.17748553263522798</v>
      </c>
      <c r="CD1884">
        <f t="shared" si="459"/>
        <v>-0.25505410597689637</v>
      </c>
      <c r="CE1884">
        <f t="shared" si="459"/>
        <v>-0.25381703953656021</v>
      </c>
      <c r="CF1884">
        <f t="shared" si="459"/>
        <v>-0.15071378989543877</v>
      </c>
      <c r="CG1884">
        <f t="shared" si="459"/>
        <v>-0.10861780008030536</v>
      </c>
      <c r="CH1884">
        <f t="shared" si="458"/>
        <v>-0.18882099759926541</v>
      </c>
      <c r="CI1884">
        <f t="shared" si="458"/>
        <v>-0.44619487448339101</v>
      </c>
      <c r="CJ1884">
        <f t="shared" si="458"/>
        <v>-0.16369571079412945</v>
      </c>
      <c r="CK1884">
        <f t="shared" si="458"/>
        <v>-9.7617598250793164E-2</v>
      </c>
      <c r="CL1884">
        <f t="shared" si="458"/>
        <v>-0.2513290785070888</v>
      </c>
      <c r="CM1884">
        <f t="shared" si="458"/>
        <v>-0.23069011945429144</v>
      </c>
      <c r="CN1884">
        <f t="shared" si="458"/>
        <v>-0.28694158180777513</v>
      </c>
      <c r="CO1884">
        <f t="shared" si="458"/>
        <v>-0.13662117757178671</v>
      </c>
      <c r="CP1884">
        <f t="shared" si="454"/>
        <v>-0.22529952388354521</v>
      </c>
      <c r="CQ1884">
        <f t="shared" si="454"/>
        <v>-0.21419160226713194</v>
      </c>
      <c r="CR1884">
        <f t="shared" si="454"/>
        <v>-0.26837784803098957</v>
      </c>
      <c r="CS1884">
        <f t="shared" si="454"/>
        <v>-0.12792901248503974</v>
      </c>
      <c r="CT1884">
        <f t="shared" si="455"/>
        <v>-0.15262944947551418</v>
      </c>
      <c r="CU1884">
        <f t="shared" si="455"/>
        <v>-9.1644382318053288E-2</v>
      </c>
      <c r="CV1884">
        <f t="shared" si="455"/>
        <v>0.58430796653874073</v>
      </c>
      <c r="CX1884">
        <f t="shared" si="451"/>
        <v>0.39086302673752998</v>
      </c>
      <c r="CY1884">
        <f t="shared" si="452"/>
        <v>0.3529608197979997</v>
      </c>
      <c r="CZ1884">
        <f t="shared" si="453"/>
        <v>1.4365772908869773E-3</v>
      </c>
    </row>
    <row r="1885" spans="1:104" x14ac:dyDescent="0.25">
      <c r="A1885">
        <v>1885</v>
      </c>
      <c r="B1885">
        <v>15750</v>
      </c>
      <c r="C1885">
        <v>8</v>
      </c>
      <c r="D1885">
        <v>5</v>
      </c>
      <c r="E1885">
        <v>1999</v>
      </c>
      <c r="F1885">
        <v>2000</v>
      </c>
      <c r="G1885">
        <v>1246</v>
      </c>
      <c r="H1885">
        <v>216</v>
      </c>
      <c r="I1885">
        <v>1462</v>
      </c>
      <c r="J1885">
        <v>1513</v>
      </c>
      <c r="K1885">
        <v>0</v>
      </c>
      <c r="L1885">
        <v>1513</v>
      </c>
      <c r="M1885">
        <v>2</v>
      </c>
      <c r="N1885">
        <v>0</v>
      </c>
      <c r="O1885">
        <v>2</v>
      </c>
      <c r="P1885">
        <v>5</v>
      </c>
      <c r="Q1885">
        <v>1</v>
      </c>
      <c r="R1885">
        <v>2</v>
      </c>
      <c r="S1885">
        <v>521</v>
      </c>
      <c r="T1885">
        <v>135</v>
      </c>
      <c r="U1885">
        <v>34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1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4</v>
      </c>
      <c r="AX1885">
        <v>220000</v>
      </c>
      <c r="BB1885">
        <f t="shared" si="457"/>
        <v>0.61020189191739604</v>
      </c>
      <c r="BC1885">
        <f t="shared" si="457"/>
        <v>1.3780219317719313</v>
      </c>
      <c r="BD1885">
        <f t="shared" si="457"/>
        <v>-0.51240735344330679</v>
      </c>
      <c r="BE1885">
        <f t="shared" si="456"/>
        <v>0.9052150254027892</v>
      </c>
      <c r="BF1885">
        <f t="shared" si="456"/>
        <v>0.73042298223374624</v>
      </c>
      <c r="BG1885">
        <f t="shared" si="456"/>
        <v>1.8300912451928841</v>
      </c>
      <c r="BH1885">
        <f t="shared" si="456"/>
        <v>-0.78839885376057728</v>
      </c>
      <c r="BI1885">
        <f t="shared" si="456"/>
        <v>0.96953253117287652</v>
      </c>
      <c r="BJ1885">
        <f t="shared" si="456"/>
        <v>0.94724456012875635</v>
      </c>
      <c r="BK1885">
        <f t="shared" si="456"/>
        <v>-0.78942087648064874</v>
      </c>
      <c r="BL1885">
        <f t="shared" si="456"/>
        <v>2.1261892609635145E-2</v>
      </c>
      <c r="BM1885">
        <f t="shared" si="456"/>
        <v>0.78965335510324319</v>
      </c>
      <c r="BN1885">
        <f t="shared" si="456"/>
        <v>-0.76924933262188744</v>
      </c>
      <c r="BO1885">
        <f t="shared" si="456"/>
        <v>-1.0605414743596004</v>
      </c>
      <c r="BP1885">
        <f t="shared" si="456"/>
        <v>-0.92737254661820245</v>
      </c>
      <c r="BQ1885">
        <f t="shared" si="456"/>
        <v>0.60872532306641436</v>
      </c>
      <c r="BR1885">
        <f t="shared" si="456"/>
        <v>0.30404081389622228</v>
      </c>
      <c r="BS1885">
        <f t="shared" si="456"/>
        <v>0.21964439714816084</v>
      </c>
      <c r="BT1885">
        <f t="shared" si="456"/>
        <v>0.33144479900918866</v>
      </c>
      <c r="BU1885">
        <f t="shared" ref="BU1885:CE1948" si="461">(U1885-U$2)/U$3</f>
        <v>-0.19423143860798064</v>
      </c>
      <c r="BV1885">
        <f t="shared" si="460"/>
        <v>-0.35717256959863808</v>
      </c>
      <c r="BW1885">
        <f t="shared" si="460"/>
        <v>-0.10325810958507768</v>
      </c>
      <c r="BX1885">
        <f t="shared" si="460"/>
        <v>-4.71798068532421E-2</v>
      </c>
      <c r="BY1885">
        <f t="shared" si="459"/>
        <v>-0.1059703395244459</v>
      </c>
      <c r="BZ1885">
        <f t="shared" si="459"/>
        <v>-0.19657009570666342</v>
      </c>
      <c r="CA1885">
        <f t="shared" si="459"/>
        <v>-0.13449718289666615</v>
      </c>
      <c r="CB1885">
        <f t="shared" si="459"/>
        <v>3.2228297356395741</v>
      </c>
      <c r="CC1885">
        <f t="shared" si="459"/>
        <v>-0.17748553263522798</v>
      </c>
      <c r="CD1885">
        <f t="shared" si="459"/>
        <v>-0.25505410597689637</v>
      </c>
      <c r="CE1885">
        <f t="shared" si="459"/>
        <v>-0.25381703953656021</v>
      </c>
      <c r="CF1885">
        <f t="shared" si="459"/>
        <v>-0.15071378989543877</v>
      </c>
      <c r="CG1885">
        <f t="shared" si="459"/>
        <v>-0.10861780008030536</v>
      </c>
      <c r="CH1885">
        <f t="shared" si="458"/>
        <v>-0.18882099759926541</v>
      </c>
      <c r="CI1885">
        <f t="shared" si="458"/>
        <v>-0.44619487448339101</v>
      </c>
      <c r="CJ1885">
        <f t="shared" si="458"/>
        <v>-0.16369571079412945</v>
      </c>
      <c r="CK1885">
        <f t="shared" si="458"/>
        <v>-9.7617598250793164E-2</v>
      </c>
      <c r="CL1885">
        <f t="shared" si="458"/>
        <v>-0.2513290785070888</v>
      </c>
      <c r="CM1885">
        <f t="shared" si="458"/>
        <v>-0.23069011945429144</v>
      </c>
      <c r="CN1885">
        <f t="shared" si="458"/>
        <v>-0.28694158180777513</v>
      </c>
      <c r="CO1885">
        <f t="shared" si="458"/>
        <v>-0.13662117757178671</v>
      </c>
      <c r="CP1885">
        <f t="